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00</t>
    </r>
    <r>
      <rPr>
        <sz val="11"/>
        <color theme="1"/>
        <rFont val="Calibri"/>
        <family val="2"/>
        <scheme val="minor"/>
      </rPr>
      <t/>
    </r>
  </si>
  <si>
    <t>Precio
31 - Dic</t>
  </si>
  <si>
    <t>Valuación
31 - Dic</t>
  </si>
  <si>
    <t>E(Rp)</t>
  </si>
  <si>
    <r>
      <t>σ</t>
    </r>
    <r>
      <rPr>
        <b/>
        <vertAlign val="subscript"/>
        <sz val="11"/>
        <color rgb="FFFF0000"/>
        <rFont val="Calibri"/>
        <family val="2"/>
        <scheme val="minor"/>
      </rPr>
      <t>p</t>
    </r>
    <r>
      <rPr>
        <b/>
        <sz val="11"/>
        <color rgb="FFFF0000"/>
        <rFont val="Calibri"/>
        <family val="2"/>
        <scheme val="minor"/>
      </rPr>
      <t>=</t>
    </r>
  </si>
  <si>
    <t>&lt;--Volatidad del portafolio</t>
  </si>
  <si>
    <t>&lt;--Rendimiento Esperado del Portafolio</t>
  </si>
  <si>
    <r>
      <t>E (R</t>
    </r>
    <r>
      <rPr>
        <b/>
        <vertAlign val="subscript"/>
        <sz val="11"/>
        <color theme="9"/>
        <rFont val="Calibri"/>
        <family val="2"/>
        <scheme val="minor"/>
      </rPr>
      <t>p</t>
    </r>
    <r>
      <rPr>
        <b/>
        <sz val="11"/>
        <color theme="9"/>
        <rFont val="Calibri"/>
        <family val="2"/>
        <scheme val="minor"/>
      </rPr>
      <t>) =W</t>
    </r>
    <r>
      <rPr>
        <b/>
        <vertAlign val="subscript"/>
        <sz val="11"/>
        <color theme="9"/>
        <rFont val="Calibri"/>
        <family val="2"/>
        <scheme val="minor"/>
      </rPr>
      <t>1</t>
    </r>
    <r>
      <rPr>
        <b/>
        <sz val="11"/>
        <color theme="9"/>
        <rFont val="Calibri"/>
        <family val="2"/>
        <scheme val="minor"/>
      </rPr>
      <t>*R</t>
    </r>
    <r>
      <rPr>
        <b/>
        <vertAlign val="subscript"/>
        <sz val="11"/>
        <color theme="9"/>
        <rFont val="Calibri"/>
        <family val="2"/>
        <scheme val="minor"/>
      </rPr>
      <t>1</t>
    </r>
    <r>
      <rPr>
        <b/>
        <sz val="11"/>
        <color theme="9"/>
        <rFont val="Calibri"/>
        <family val="2"/>
        <scheme val="minor"/>
      </rPr>
      <t>+W</t>
    </r>
    <r>
      <rPr>
        <b/>
        <vertAlign val="subscript"/>
        <sz val="11"/>
        <color theme="9"/>
        <rFont val="Calibri"/>
        <family val="2"/>
        <scheme val="minor"/>
      </rPr>
      <t>2</t>
    </r>
    <r>
      <rPr>
        <b/>
        <sz val="11"/>
        <color theme="9"/>
        <rFont val="Calibri"/>
        <family val="2"/>
        <scheme val="minor"/>
      </rPr>
      <t>*R</t>
    </r>
    <r>
      <rPr>
        <b/>
        <vertAlign val="subscript"/>
        <sz val="11"/>
        <color theme="9"/>
        <rFont val="Calibri"/>
        <family val="2"/>
        <scheme val="minor"/>
      </rPr>
      <t>2</t>
    </r>
    <r>
      <rPr>
        <b/>
        <sz val="11"/>
        <color theme="9"/>
        <rFont val="Calibri"/>
        <family val="2"/>
        <scheme val="minor"/>
      </rPr>
      <t>+W</t>
    </r>
    <r>
      <rPr>
        <b/>
        <vertAlign val="subscript"/>
        <sz val="11"/>
        <color theme="9"/>
        <rFont val="Calibri"/>
        <family val="2"/>
        <scheme val="minor"/>
      </rPr>
      <t>3</t>
    </r>
    <r>
      <rPr>
        <b/>
        <sz val="11"/>
        <color theme="9"/>
        <rFont val="Calibri"/>
        <family val="2"/>
        <scheme val="minor"/>
      </rPr>
      <t>*R</t>
    </r>
    <r>
      <rPr>
        <b/>
        <vertAlign val="subscript"/>
        <sz val="11"/>
        <color theme="9"/>
        <rFont val="Calibri"/>
        <family val="2"/>
        <scheme val="minor"/>
      </rPr>
      <t>3</t>
    </r>
    <r>
      <rPr>
        <b/>
        <sz val="11"/>
        <color theme="9"/>
        <rFont val="Calibri"/>
        <family val="2"/>
        <scheme val="minor"/>
      </rPr>
      <t>+W</t>
    </r>
    <r>
      <rPr>
        <b/>
        <vertAlign val="subscript"/>
        <sz val="11"/>
        <color theme="9"/>
        <rFont val="Calibri"/>
        <family val="2"/>
        <scheme val="minor"/>
      </rPr>
      <t>4</t>
    </r>
    <r>
      <rPr>
        <b/>
        <sz val="11"/>
        <color theme="9"/>
        <rFont val="Calibri"/>
        <family val="2"/>
        <scheme val="minor"/>
      </rPr>
      <t>*R</t>
    </r>
    <r>
      <rPr>
        <b/>
        <vertAlign val="subscript"/>
        <sz val="11"/>
        <color theme="9"/>
        <rFont val="Calibri"/>
        <family val="2"/>
        <scheme val="minor"/>
      </rPr>
      <t>4</t>
    </r>
    <r>
      <rPr>
        <b/>
        <sz val="11"/>
        <color theme="9"/>
        <rFont val="Calibri"/>
        <family val="2"/>
        <scheme val="minor"/>
      </rPr>
      <t>+W</t>
    </r>
    <r>
      <rPr>
        <b/>
        <vertAlign val="subscript"/>
        <sz val="11"/>
        <color theme="9"/>
        <rFont val="Calibri"/>
        <family val="2"/>
        <scheme val="minor"/>
      </rPr>
      <t>5</t>
    </r>
    <r>
      <rPr>
        <b/>
        <sz val="11"/>
        <color theme="9"/>
        <rFont val="Calibri"/>
        <family val="2"/>
        <scheme val="minor"/>
      </rPr>
      <t>*R</t>
    </r>
    <r>
      <rPr>
        <b/>
        <vertAlign val="subscript"/>
        <sz val="11"/>
        <color theme="9"/>
        <rFont val="Calibri"/>
        <family val="2"/>
        <scheme val="minor"/>
      </rPr>
      <t>5</t>
    </r>
  </si>
  <si>
    <t>Pesos Iniciales</t>
  </si>
  <si>
    <r>
      <t>(r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>-</t>
    </r>
    <r>
      <rPr>
        <b/>
        <sz val="11"/>
        <color theme="1"/>
        <rFont val="Aptos Narrow"/>
        <family val="2"/>
      </rPr>
      <t>µ)</t>
    </r>
    <r>
      <rPr>
        <b/>
        <vertAlign val="superscript"/>
        <sz val="11"/>
        <color theme="1"/>
        <rFont val="Aptos Narrow"/>
        <family val="2"/>
      </rPr>
      <t>2</t>
    </r>
  </si>
  <si>
    <t>…</t>
  </si>
  <si>
    <r>
      <t>(r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</t>
    </r>
    <r>
      <rPr>
        <b/>
        <sz val="11"/>
        <color theme="1"/>
        <rFont val="Aptos Narrow"/>
        <family val="2"/>
      </rPr>
      <t>µ)</t>
    </r>
    <r>
      <rPr>
        <b/>
        <vertAlign val="superscript"/>
        <sz val="11"/>
        <color theme="1"/>
        <rFont val="Aptos Narrow"/>
        <family val="2"/>
      </rPr>
      <t>2</t>
    </r>
  </si>
  <si>
    <r>
      <t>(r</t>
    </r>
    <r>
      <rPr>
        <b/>
        <vertAlign val="subscript"/>
        <sz val="11"/>
        <color theme="1"/>
        <rFont val="Calibri"/>
        <family val="2"/>
        <scheme val="minor"/>
      </rPr>
      <t>252</t>
    </r>
    <r>
      <rPr>
        <b/>
        <sz val="11"/>
        <color theme="1"/>
        <rFont val="Calibri"/>
        <family val="2"/>
        <scheme val="minor"/>
      </rPr>
      <t>-</t>
    </r>
    <r>
      <rPr>
        <b/>
        <sz val="11"/>
        <color theme="1"/>
        <rFont val="Aptos Narrow"/>
        <family val="2"/>
      </rPr>
      <t>µ)</t>
    </r>
    <r>
      <rPr>
        <b/>
        <vertAlign val="superscript"/>
        <sz val="11"/>
        <color theme="1"/>
        <rFont val="Aptos Narrow"/>
        <family val="2"/>
      </rPr>
      <t>2</t>
    </r>
  </si>
  <si>
    <t>1/(n-1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&quot;$&quot;* #,##0.00_-;\-&quot;$&quot;* #,##0.00_-;_-&quot;$&quot;* &quot;-&quot;??_-;_-@_-"/>
    <numFmt numFmtId="164" formatCode="0.0%"/>
    <numFmt numFmtId="165" formatCode="_-&quot;$&quot;* #,##0_-;\-&quot;$&quot;* #,##0_-;_-&quot;$&quot;* &quot;-&quot;??_-;_-@_-"/>
    <numFmt numFmtId="166" formatCode="0.00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1"/>
      <color rgb="FF00B0F0"/>
      <name val="Calibri"/>
      <family val="2"/>
      <scheme val="minor"/>
    </font>
    <font>
      <b/>
      <sz val="11"/>
      <color theme="9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u/>
      <sz val="11"/>
      <color theme="1"/>
      <name val="Calibri"/>
      <family val="2"/>
    </font>
    <font>
      <b/>
      <sz val="11"/>
      <color rgb="FFFF0000"/>
      <name val="Calibri"/>
      <family val="2"/>
    </font>
    <font>
      <b/>
      <vertAlign val="subscript"/>
      <sz val="11"/>
      <color rgb="FFFF0000"/>
      <name val="Calibri"/>
      <family val="2"/>
      <scheme val="minor"/>
    </font>
    <font>
      <b/>
      <vertAlign val="subscript"/>
      <sz val="11"/>
      <color theme="9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vertAlign val="superscript"/>
      <sz val="11"/>
      <color rgb="FFFF0000"/>
      <name val="Calibri"/>
      <family val="2"/>
      <scheme val="minor"/>
    </font>
    <font>
      <b/>
      <vertAlign val="superscript"/>
      <sz val="11"/>
      <color theme="9"/>
      <name val="Calibri"/>
      <family val="2"/>
      <scheme val="minor"/>
    </font>
    <font>
      <b/>
      <sz val="11"/>
      <color theme="5"/>
      <name val="Calibri"/>
      <family val="2"/>
      <scheme val="minor"/>
    </font>
    <font>
      <b/>
      <vertAlign val="subscript"/>
      <sz val="11"/>
      <color theme="0"/>
      <name val="Calibri"/>
      <family val="2"/>
      <scheme val="minor"/>
    </font>
    <font>
      <b/>
      <sz val="11"/>
      <color theme="8" tint="-0.499984740745262"/>
      <name val="Calibri"/>
      <family val="2"/>
      <scheme val="minor"/>
    </font>
    <font>
      <b/>
      <sz val="8"/>
      <color theme="8" tint="-0.499984740745262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11"/>
      <color theme="1"/>
      <name val="Aptos Narrow"/>
      <family val="2"/>
    </font>
    <font>
      <b/>
      <vertAlign val="superscript"/>
      <sz val="11"/>
      <color theme="1"/>
      <name val="Aptos Narrow"/>
      <family val="2"/>
    </font>
    <font>
      <sz val="8"/>
      <name val="Calibri"/>
      <family val="2"/>
      <scheme val="minor"/>
    </font>
    <font>
      <b/>
      <sz val="11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 tint="0.59999389629810485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66">
    <xf numFmtId="0" fontId="0" fillId="0" borderId="0" xfId="0"/>
    <xf numFmtId="0" fontId="2" fillId="0" borderId="0" xfId="0" applyFont="1" applyAlignment="1">
      <alignment horizontal="center" vertical="center"/>
    </xf>
    <xf numFmtId="14" fontId="3" fillId="0" borderId="0" xfId="0" applyNumberFormat="1" applyFont="1"/>
    <xf numFmtId="4" fontId="3" fillId="0" borderId="0" xfId="0" applyNumberFormat="1" applyFont="1"/>
    <xf numFmtId="14" fontId="0" fillId="0" borderId="0" xfId="0" applyNumberFormat="1"/>
    <xf numFmtId="4" fontId="0" fillId="0" borderId="0" xfId="0" applyNumberFormat="1"/>
    <xf numFmtId="164" fontId="0" fillId="0" borderId="0" xfId="2" applyNumberFormat="1" applyFont="1" applyAlignment="1">
      <alignment horizontal="center"/>
    </xf>
    <xf numFmtId="0" fontId="0" fillId="0" borderId="0" xfId="0" applyAlignment="1">
      <alignment horizontal="center"/>
    </xf>
    <xf numFmtId="44" fontId="0" fillId="0" borderId="0" xfId="1" applyFont="1"/>
    <xf numFmtId="165" fontId="0" fillId="0" borderId="0" xfId="1" applyNumberFormat="1" applyFont="1"/>
    <xf numFmtId="165" fontId="2" fillId="0" borderId="1" xfId="0" applyNumberFormat="1" applyFont="1" applyBorder="1"/>
    <xf numFmtId="0" fontId="2" fillId="0" borderId="0" xfId="0" applyFont="1" applyAlignment="1">
      <alignment horizontal="center" vertical="center" wrapText="1"/>
    </xf>
    <xf numFmtId="164" fontId="5" fillId="0" borderId="0" xfId="2" applyNumberFormat="1" applyFont="1" applyAlignment="1">
      <alignment horizontal="center"/>
    </xf>
    <xf numFmtId="9" fontId="6" fillId="0" borderId="0" xfId="0" applyNumberFormat="1" applyFont="1" applyAlignment="1">
      <alignment horizontal="center"/>
    </xf>
    <xf numFmtId="164" fontId="3" fillId="0" borderId="0" xfId="2" applyNumberFormat="1" applyFont="1" applyAlignment="1">
      <alignment horizontal="center"/>
    </xf>
    <xf numFmtId="0" fontId="7" fillId="0" borderId="0" xfId="0" applyFont="1"/>
    <xf numFmtId="0" fontId="3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2" fillId="0" borderId="0" xfId="0" applyFont="1" applyAlignment="1">
      <alignment horizontal="left" vertical="center" indent="1"/>
    </xf>
    <xf numFmtId="44" fontId="2" fillId="0" borderId="0" xfId="1" applyFont="1"/>
    <xf numFmtId="0" fontId="2" fillId="0" borderId="0" xfId="0" applyFont="1" applyAlignment="1">
      <alignment horizontal="center"/>
    </xf>
    <xf numFmtId="2" fontId="0" fillId="2" borderId="0" xfId="0" applyNumberFormat="1" applyFill="1" applyAlignment="1">
      <alignment horizontal="center"/>
    </xf>
    <xf numFmtId="164" fontId="0" fillId="3" borderId="0" xfId="2" applyNumberFormat="1" applyFont="1" applyFill="1" applyAlignment="1">
      <alignment horizontal="center"/>
    </xf>
    <xf numFmtId="164" fontId="6" fillId="4" borderId="0" xfId="0" applyNumberFormat="1" applyFont="1" applyFill="1" applyAlignment="1">
      <alignment horizontal="center"/>
    </xf>
    <xf numFmtId="164" fontId="3" fillId="3" borderId="0" xfId="2" applyNumberFormat="1" applyFont="1" applyFill="1" applyAlignment="1">
      <alignment horizontal="center"/>
    </xf>
    <xf numFmtId="0" fontId="2" fillId="2" borderId="0" xfId="0" applyFont="1" applyFill="1" applyAlignment="1">
      <alignment horizontal="center" vertical="center"/>
    </xf>
    <xf numFmtId="0" fontId="2" fillId="4" borderId="0" xfId="0" applyFont="1" applyFill="1" applyAlignment="1">
      <alignment horizontal="center" vertical="center"/>
    </xf>
    <xf numFmtId="164" fontId="0" fillId="0" borderId="0" xfId="2" applyNumberFormat="1" applyFont="1" applyFill="1" applyBorder="1" applyAlignment="1">
      <alignment horizontal="center"/>
    </xf>
    <xf numFmtId="0" fontId="2" fillId="0" borderId="0" xfId="0" applyFont="1" applyAlignment="1">
      <alignment horizontal="right"/>
    </xf>
    <xf numFmtId="164" fontId="2" fillId="0" borderId="1" xfId="2" applyNumberFormat="1" applyFont="1" applyBorder="1" applyAlignment="1">
      <alignment horizontal="center"/>
    </xf>
    <xf numFmtId="0" fontId="2" fillId="0" borderId="0" xfId="0" applyFont="1" applyAlignment="1">
      <alignment horizontal="left"/>
    </xf>
    <xf numFmtId="0" fontId="2" fillId="0" borderId="0" xfId="0" applyFont="1"/>
    <xf numFmtId="0" fontId="2" fillId="5" borderId="0" xfId="0" applyFont="1" applyFill="1" applyAlignment="1">
      <alignment horizontal="center" vertical="center"/>
    </xf>
    <xf numFmtId="164" fontId="0" fillId="5" borderId="0" xfId="2" applyNumberFormat="1" applyFont="1" applyFill="1" applyAlignment="1">
      <alignment horizontal="center"/>
    </xf>
    <xf numFmtId="164" fontId="0" fillId="0" borderId="0" xfId="0" applyNumberFormat="1" applyAlignment="1">
      <alignment horizontal="center"/>
    </xf>
    <xf numFmtId="165" fontId="2" fillId="5" borderId="0" xfId="1" applyNumberFormat="1" applyFont="1" applyFill="1"/>
    <xf numFmtId="0" fontId="15" fillId="0" borderId="0" xfId="0" applyFont="1"/>
    <xf numFmtId="0" fontId="3" fillId="6" borderId="2" xfId="0" applyFont="1" applyFill="1" applyBorder="1" applyAlignment="1">
      <alignment horizontal="center" vertical="center"/>
    </xf>
    <xf numFmtId="0" fontId="6" fillId="6" borderId="2" xfId="0" applyFont="1" applyFill="1" applyBorder="1" applyAlignment="1">
      <alignment horizontal="center" vertical="center"/>
    </xf>
    <xf numFmtId="164" fontId="18" fillId="7" borderId="0" xfId="0" applyNumberFormat="1" applyFont="1" applyFill="1" applyAlignment="1">
      <alignment horizontal="center"/>
    </xf>
    <xf numFmtId="164" fontId="6" fillId="7" borderId="0" xfId="0" applyNumberFormat="1" applyFont="1" applyFill="1" applyAlignment="1">
      <alignment horizontal="center"/>
    </xf>
    <xf numFmtId="0" fontId="13" fillId="8" borderId="0" xfId="0" applyFont="1" applyFill="1" applyAlignment="1">
      <alignment horizontal="center" vertical="center"/>
    </xf>
    <xf numFmtId="0" fontId="13" fillId="8" borderId="0" xfId="0" applyFont="1" applyFill="1" applyAlignment="1">
      <alignment horizontal="center" vertical="center" wrapText="1"/>
    </xf>
    <xf numFmtId="0" fontId="13" fillId="9" borderId="0" xfId="0" applyFont="1" applyFill="1" applyAlignment="1">
      <alignment horizontal="center" vertical="center" wrapText="1"/>
    </xf>
    <xf numFmtId="0" fontId="13" fillId="10" borderId="0" xfId="0" applyFont="1" applyFill="1" applyAlignment="1">
      <alignment horizontal="center" vertical="center" wrapText="1"/>
    </xf>
    <xf numFmtId="166" fontId="0" fillId="0" borderId="0" xfId="0" applyNumberFormat="1"/>
    <xf numFmtId="164" fontId="0" fillId="7" borderId="0" xfId="2" applyNumberFormat="1" applyFont="1" applyFill="1" applyAlignment="1">
      <alignment horizontal="center"/>
    </xf>
    <xf numFmtId="164" fontId="20" fillId="0" borderId="0" xfId="2" applyNumberFormat="1" applyFont="1" applyAlignment="1">
      <alignment horizontal="center"/>
    </xf>
    <xf numFmtId="2" fontId="0" fillId="0" borderId="0" xfId="0" applyNumberFormat="1" applyAlignment="1">
      <alignment horizontal="center"/>
    </xf>
    <xf numFmtId="2" fontId="0" fillId="7" borderId="0" xfId="0" applyNumberFormat="1" applyFill="1" applyAlignment="1">
      <alignment horizontal="center"/>
    </xf>
    <xf numFmtId="9" fontId="0" fillId="0" borderId="0" xfId="2" applyFont="1" applyFill="1" applyAlignment="1">
      <alignment horizontal="center"/>
    </xf>
    <xf numFmtId="9" fontId="0" fillId="7" borderId="0" xfId="2" applyFont="1" applyFill="1" applyAlignment="1">
      <alignment horizontal="center"/>
    </xf>
    <xf numFmtId="164" fontId="14" fillId="7" borderId="0" xfId="2" applyNumberFormat="1" applyFont="1" applyFill="1" applyAlignment="1">
      <alignment horizontal="center"/>
    </xf>
    <xf numFmtId="164" fontId="22" fillId="7" borderId="0" xfId="2" applyNumberFormat="1" applyFont="1" applyFill="1" applyAlignment="1">
      <alignment horizontal="center"/>
    </xf>
    <xf numFmtId="9" fontId="2" fillId="0" borderId="1" xfId="2" applyFont="1" applyBorder="1"/>
    <xf numFmtId="9" fontId="2" fillId="11" borderId="0" xfId="2" applyFont="1" applyFill="1" applyAlignment="1">
      <alignment horizontal="center"/>
    </xf>
    <xf numFmtId="164" fontId="2" fillId="11" borderId="0" xfId="0" applyNumberFormat="1" applyFont="1" applyFill="1" applyAlignment="1">
      <alignment horizontal="center"/>
    </xf>
    <xf numFmtId="9" fontId="2" fillId="11" borderId="0" xfId="0" applyNumberFormat="1" applyFont="1" applyFill="1" applyAlignment="1">
      <alignment horizontal="center"/>
    </xf>
    <xf numFmtId="9" fontId="0" fillId="12" borderId="0" xfId="2" applyFont="1" applyFill="1" applyAlignment="1">
      <alignment horizontal="center"/>
    </xf>
    <xf numFmtId="164" fontId="0" fillId="12" borderId="0" xfId="0" applyNumberFormat="1" applyFill="1" applyAlignment="1">
      <alignment horizontal="center"/>
    </xf>
    <xf numFmtId="9" fontId="0" fillId="12" borderId="0" xfId="0" applyNumberFormat="1" applyFill="1" applyAlignment="1">
      <alignment horizontal="center"/>
    </xf>
    <xf numFmtId="9" fontId="0" fillId="13" borderId="0" xfId="2" applyFont="1" applyFill="1" applyAlignment="1">
      <alignment horizontal="center"/>
    </xf>
    <xf numFmtId="164" fontId="0" fillId="13" borderId="0" xfId="0" applyNumberFormat="1" applyFill="1" applyAlignment="1">
      <alignment horizontal="center"/>
    </xf>
    <xf numFmtId="9" fontId="0" fillId="13" borderId="0" xfId="0" applyNumberFormat="1" applyFill="1" applyAlignment="1">
      <alignment horizontal="center"/>
    </xf>
    <xf numFmtId="164" fontId="0" fillId="0" borderId="0" xfId="2" applyNumberFormat="1" applyFont="1"/>
    <xf numFmtId="164" fontId="26" fillId="0" borderId="0" xfId="2" applyNumberFormat="1" applyFont="1" applyAlignment="1">
      <alignment horizontal="center"/>
    </xf>
  </cellXfs>
  <cellStyles count="3">
    <cellStyle name="Moneda" xfId="1" builtinId="4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c:style val="2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MX"/>
              <a:t>Riesgo - Rendimiento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smoothMarker"/>
        <c:varyColors val="0"/>
        <c:ser>
          <c:idx val="1"/>
          <c:order val="0"/>
          <c:xVal>
            <c:numRef>
              <c:f>'Portafolio 2-A'!$S$11:$S$31</c:f>
              <c:numCache>
                <c:formatCode>0.0%</c:formatCode>
                <c:ptCount val="21"/>
                <c:pt idx="0">
                  <c:v>0.32334873791459967</c:v>
                </c:pt>
                <c:pt idx="1">
                  <c:v>0.31015225084176179</c:v>
                </c:pt>
                <c:pt idx="2">
                  <c:v>0.29772841889564405</c:v>
                </c:pt>
                <c:pt idx="3">
                  <c:v>0.28617788953486839</c:v>
                </c:pt>
                <c:pt idx="4">
                  <c:v>0.27561048206446148</c:v>
                </c:pt>
                <c:pt idx="5">
                  <c:v>0.26614332889182218</c:v>
                </c:pt>
                <c:pt idx="6">
                  <c:v>0.25789762606134764</c:v>
                </c:pt>
                <c:pt idx="7">
                  <c:v>0.25099378451901766</c:v>
                </c:pt>
                <c:pt idx="8">
                  <c:v>0.24554501528420752</c:v>
                </c:pt>
                <c:pt idx="9">
                  <c:v>0.24164976623060619</c:v>
                </c:pt>
                <c:pt idx="10">
                  <c:v>0.23938388590783174</c:v>
                </c:pt>
                <c:pt idx="11">
                  <c:v>0.2387937613716139</c:v>
                </c:pt>
                <c:pt idx="12">
                  <c:v>0.23989175982579108</c:v>
                </c:pt>
                <c:pt idx="13">
                  <c:v>0.24265496640140929</c:v>
                </c:pt>
                <c:pt idx="14">
                  <c:v>0.2470275072352579</c:v>
                </c:pt>
                <c:pt idx="15">
                  <c:v>0.25292593039683375</c:v>
                </c:pt>
                <c:pt idx="16">
                  <c:v>0.2602465053136831</c:v>
                </c:pt>
                <c:pt idx="17">
                  <c:v>0.26887309481148913</c:v>
                </c:pt>
                <c:pt idx="18">
                  <c:v>0.27868444345473153</c:v>
                </c:pt>
                <c:pt idx="19">
                  <c:v>0.28956014445790224</c:v>
                </c:pt>
                <c:pt idx="20">
                  <c:v>0.30138499600665453</c:v>
                </c:pt>
              </c:numCache>
            </c:numRef>
          </c:xVal>
          <c:yVal>
            <c:numRef>
              <c:f>'Portafolio 2-A'!$T$11:$T$31</c:f>
              <c:numCache>
                <c:formatCode>0%</c:formatCode>
                <c:ptCount val="21"/>
                <c:pt idx="0">
                  <c:v>0.49828767123287676</c:v>
                </c:pt>
                <c:pt idx="1">
                  <c:v>0.49415072669562315</c:v>
                </c:pt>
                <c:pt idx="2">
                  <c:v>0.4900137821583696</c:v>
                </c:pt>
                <c:pt idx="3">
                  <c:v>0.485876837621116</c:v>
                </c:pt>
                <c:pt idx="4">
                  <c:v>0.48173989308386245</c:v>
                </c:pt>
                <c:pt idx="5">
                  <c:v>0.47760294854660884</c:v>
                </c:pt>
                <c:pt idx="6">
                  <c:v>0.47346600400935523</c:v>
                </c:pt>
                <c:pt idx="7">
                  <c:v>0.46932905947210168</c:v>
                </c:pt>
                <c:pt idx="8">
                  <c:v>0.46519211493484813</c:v>
                </c:pt>
                <c:pt idx="9">
                  <c:v>0.46105517039759453</c:v>
                </c:pt>
                <c:pt idx="10">
                  <c:v>0.45691822586034092</c:v>
                </c:pt>
                <c:pt idx="11">
                  <c:v>0.45278128132308737</c:v>
                </c:pt>
                <c:pt idx="12">
                  <c:v>0.44864433678583376</c:v>
                </c:pt>
                <c:pt idx="13">
                  <c:v>0.44450739224858016</c:v>
                </c:pt>
                <c:pt idx="14">
                  <c:v>0.44037044771132661</c:v>
                </c:pt>
                <c:pt idx="15">
                  <c:v>0.436233503174073</c:v>
                </c:pt>
                <c:pt idx="16">
                  <c:v>0.43209655863681939</c:v>
                </c:pt>
                <c:pt idx="17">
                  <c:v>0.42795961409956584</c:v>
                </c:pt>
                <c:pt idx="18">
                  <c:v>0.42382266956231224</c:v>
                </c:pt>
                <c:pt idx="19">
                  <c:v>0.41968572502505869</c:v>
                </c:pt>
                <c:pt idx="20">
                  <c:v>0.415548780487805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66F-405C-80DF-B0D439B400D6}"/>
            </c:ext>
          </c:extLst>
        </c:ser>
        <c:ser>
          <c:idx val="0"/>
          <c:order val="1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rtafolio 2-A'!$S$11:$S$31</c:f>
              <c:numCache>
                <c:formatCode>0.0%</c:formatCode>
                <c:ptCount val="21"/>
                <c:pt idx="0">
                  <c:v>0.32334873791459967</c:v>
                </c:pt>
                <c:pt idx="1">
                  <c:v>0.31015225084176179</c:v>
                </c:pt>
                <c:pt idx="2">
                  <c:v>0.29772841889564405</c:v>
                </c:pt>
                <c:pt idx="3">
                  <c:v>0.28617788953486839</c:v>
                </c:pt>
                <c:pt idx="4">
                  <c:v>0.27561048206446148</c:v>
                </c:pt>
                <c:pt idx="5">
                  <c:v>0.26614332889182218</c:v>
                </c:pt>
                <c:pt idx="6">
                  <c:v>0.25789762606134764</c:v>
                </c:pt>
                <c:pt idx="7">
                  <c:v>0.25099378451901766</c:v>
                </c:pt>
                <c:pt idx="8">
                  <c:v>0.24554501528420752</c:v>
                </c:pt>
                <c:pt idx="9">
                  <c:v>0.24164976623060619</c:v>
                </c:pt>
                <c:pt idx="10">
                  <c:v>0.23938388590783174</c:v>
                </c:pt>
                <c:pt idx="11">
                  <c:v>0.2387937613716139</c:v>
                </c:pt>
                <c:pt idx="12">
                  <c:v>0.23989175982579108</c:v>
                </c:pt>
                <c:pt idx="13">
                  <c:v>0.24265496640140929</c:v>
                </c:pt>
                <c:pt idx="14">
                  <c:v>0.2470275072352579</c:v>
                </c:pt>
                <c:pt idx="15">
                  <c:v>0.25292593039683375</c:v>
                </c:pt>
                <c:pt idx="16">
                  <c:v>0.2602465053136831</c:v>
                </c:pt>
                <c:pt idx="17">
                  <c:v>0.26887309481148913</c:v>
                </c:pt>
                <c:pt idx="18">
                  <c:v>0.27868444345473153</c:v>
                </c:pt>
                <c:pt idx="19">
                  <c:v>0.28956014445790224</c:v>
                </c:pt>
                <c:pt idx="20">
                  <c:v>0.30138499600665453</c:v>
                </c:pt>
              </c:numCache>
            </c:numRef>
          </c:xVal>
          <c:yVal>
            <c:numRef>
              <c:f>'Portafolio 2-A'!$T$11:$T$31</c:f>
              <c:numCache>
                <c:formatCode>0%</c:formatCode>
                <c:ptCount val="21"/>
                <c:pt idx="0">
                  <c:v>0.49828767123287676</c:v>
                </c:pt>
                <c:pt idx="1">
                  <c:v>0.49415072669562315</c:v>
                </c:pt>
                <c:pt idx="2">
                  <c:v>0.4900137821583696</c:v>
                </c:pt>
                <c:pt idx="3">
                  <c:v>0.485876837621116</c:v>
                </c:pt>
                <c:pt idx="4">
                  <c:v>0.48173989308386245</c:v>
                </c:pt>
                <c:pt idx="5">
                  <c:v>0.47760294854660884</c:v>
                </c:pt>
                <c:pt idx="6">
                  <c:v>0.47346600400935523</c:v>
                </c:pt>
                <c:pt idx="7">
                  <c:v>0.46932905947210168</c:v>
                </c:pt>
                <c:pt idx="8">
                  <c:v>0.46519211493484813</c:v>
                </c:pt>
                <c:pt idx="9">
                  <c:v>0.46105517039759453</c:v>
                </c:pt>
                <c:pt idx="10">
                  <c:v>0.45691822586034092</c:v>
                </c:pt>
                <c:pt idx="11">
                  <c:v>0.45278128132308737</c:v>
                </c:pt>
                <c:pt idx="12">
                  <c:v>0.44864433678583376</c:v>
                </c:pt>
                <c:pt idx="13">
                  <c:v>0.44450739224858016</c:v>
                </c:pt>
                <c:pt idx="14">
                  <c:v>0.44037044771132661</c:v>
                </c:pt>
                <c:pt idx="15">
                  <c:v>0.436233503174073</c:v>
                </c:pt>
                <c:pt idx="16">
                  <c:v>0.43209655863681939</c:v>
                </c:pt>
                <c:pt idx="17">
                  <c:v>0.42795961409956584</c:v>
                </c:pt>
                <c:pt idx="18">
                  <c:v>0.42382266956231224</c:v>
                </c:pt>
                <c:pt idx="19">
                  <c:v>0.41968572502505869</c:v>
                </c:pt>
                <c:pt idx="20">
                  <c:v>0.415548780487805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66F-405C-80DF-B0D439B400D6}"/>
            </c:ext>
          </c:extLst>
        </c:ser>
        <c:ser>
          <c:idx val="2"/>
          <c:order val="2"/>
          <c:xVal>
            <c:numRef>
              <c:f>'Portafolio 2-A'!$S$11:$S$31</c:f>
              <c:numCache>
                <c:formatCode>0.0%</c:formatCode>
                <c:ptCount val="21"/>
                <c:pt idx="0">
                  <c:v>0.32334873791459967</c:v>
                </c:pt>
                <c:pt idx="1">
                  <c:v>0.31015225084176179</c:v>
                </c:pt>
                <c:pt idx="2">
                  <c:v>0.29772841889564405</c:v>
                </c:pt>
                <c:pt idx="3">
                  <c:v>0.28617788953486839</c:v>
                </c:pt>
                <c:pt idx="4">
                  <c:v>0.27561048206446148</c:v>
                </c:pt>
                <c:pt idx="5">
                  <c:v>0.26614332889182218</c:v>
                </c:pt>
                <c:pt idx="6">
                  <c:v>0.25789762606134764</c:v>
                </c:pt>
                <c:pt idx="7">
                  <c:v>0.25099378451901766</c:v>
                </c:pt>
                <c:pt idx="8">
                  <c:v>0.24554501528420752</c:v>
                </c:pt>
                <c:pt idx="9">
                  <c:v>0.24164976623060619</c:v>
                </c:pt>
                <c:pt idx="10">
                  <c:v>0.23938388590783174</c:v>
                </c:pt>
                <c:pt idx="11">
                  <c:v>0.2387937613716139</c:v>
                </c:pt>
                <c:pt idx="12">
                  <c:v>0.23989175982579108</c:v>
                </c:pt>
                <c:pt idx="13">
                  <c:v>0.24265496640140929</c:v>
                </c:pt>
                <c:pt idx="14">
                  <c:v>0.2470275072352579</c:v>
                </c:pt>
                <c:pt idx="15">
                  <c:v>0.25292593039683375</c:v>
                </c:pt>
                <c:pt idx="16">
                  <c:v>0.2602465053136831</c:v>
                </c:pt>
                <c:pt idx="17">
                  <c:v>0.26887309481148913</c:v>
                </c:pt>
                <c:pt idx="18">
                  <c:v>0.27868444345473153</c:v>
                </c:pt>
                <c:pt idx="19">
                  <c:v>0.28956014445790224</c:v>
                </c:pt>
                <c:pt idx="20">
                  <c:v>0.30138499600665453</c:v>
                </c:pt>
              </c:numCache>
            </c:numRef>
          </c:xVal>
          <c:yVal>
            <c:numRef>
              <c:f>'Portafolio 2-A'!$T$11:$T$31</c:f>
              <c:numCache>
                <c:formatCode>0%</c:formatCode>
                <c:ptCount val="21"/>
                <c:pt idx="0">
                  <c:v>0.49828767123287676</c:v>
                </c:pt>
                <c:pt idx="1">
                  <c:v>0.49415072669562315</c:v>
                </c:pt>
                <c:pt idx="2">
                  <c:v>0.4900137821583696</c:v>
                </c:pt>
                <c:pt idx="3">
                  <c:v>0.485876837621116</c:v>
                </c:pt>
                <c:pt idx="4">
                  <c:v>0.48173989308386245</c:v>
                </c:pt>
                <c:pt idx="5">
                  <c:v>0.47760294854660884</c:v>
                </c:pt>
                <c:pt idx="6">
                  <c:v>0.47346600400935523</c:v>
                </c:pt>
                <c:pt idx="7">
                  <c:v>0.46932905947210168</c:v>
                </c:pt>
                <c:pt idx="8">
                  <c:v>0.46519211493484813</c:v>
                </c:pt>
                <c:pt idx="9">
                  <c:v>0.46105517039759453</c:v>
                </c:pt>
                <c:pt idx="10">
                  <c:v>0.45691822586034092</c:v>
                </c:pt>
                <c:pt idx="11">
                  <c:v>0.45278128132308737</c:v>
                </c:pt>
                <c:pt idx="12">
                  <c:v>0.44864433678583376</c:v>
                </c:pt>
                <c:pt idx="13">
                  <c:v>0.44450739224858016</c:v>
                </c:pt>
                <c:pt idx="14">
                  <c:v>0.44037044771132661</c:v>
                </c:pt>
                <c:pt idx="15">
                  <c:v>0.436233503174073</c:v>
                </c:pt>
                <c:pt idx="16">
                  <c:v>0.43209655863681939</c:v>
                </c:pt>
                <c:pt idx="17">
                  <c:v>0.42795961409956584</c:v>
                </c:pt>
                <c:pt idx="18">
                  <c:v>0.42382266956231224</c:v>
                </c:pt>
                <c:pt idx="19">
                  <c:v>0.41968572502505869</c:v>
                </c:pt>
                <c:pt idx="20">
                  <c:v>0.415548780487805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66F-405C-80DF-B0D439B40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64357560"/>
        <c:axId val="764361720"/>
      </c:scatterChart>
      <c:valAx>
        <c:axId val="764357560"/>
        <c:scaling>
          <c:orientation val="minMax"/>
          <c:min val="0.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MX" b="1">
                    <a:solidFill>
                      <a:srgbClr val="FF0000"/>
                    </a:solidFill>
                  </a:rPr>
                  <a:t>Riesg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764361720"/>
        <c:crosses val="autoZero"/>
        <c:crossBetween val="midCat"/>
      </c:valAx>
      <c:valAx>
        <c:axId val="764361720"/>
        <c:scaling>
          <c:orientation val="minMax"/>
          <c:max val="0.51"/>
          <c:min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00B05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MX" b="1">
                    <a:solidFill>
                      <a:srgbClr val="00B050"/>
                    </a:solidFill>
                  </a:rPr>
                  <a:t>Rendimient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764357560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Riesgo - Rendimiento Portafolio de 5</a:t>
            </a:r>
            <a:r>
              <a:rPr lang="en-US" b="1" baseline="0"/>
              <a:t> activo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rtafolio n-A Base'!$AN$3</c:f>
              <c:strCache>
                <c:ptCount val="1"/>
                <c:pt idx="0">
                  <c:v>E (Rp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2"/>
            <c:spPr>
              <a:solidFill>
                <a:schemeClr val="accent1"/>
              </a:solidFill>
              <a:ln w="9525">
                <a:solidFill>
                  <a:schemeClr val="tx2"/>
                </a:solidFill>
              </a:ln>
              <a:effectLst/>
            </c:spPr>
          </c:marker>
          <c:xVal>
            <c:numRef>
              <c:f>'Portafolio n-A Base'!$AM$4:$AM$10003</c:f>
              <c:numCache>
                <c:formatCode>0.0%</c:formatCode>
                <c:ptCount val="10000"/>
                <c:pt idx="0">
                  <c:v>0.19086272160196585</c:v>
                </c:pt>
                <c:pt idx="1">
                  <c:v>0.17274210634985845</c:v>
                </c:pt>
                <c:pt idx="2">
                  <c:v>0.1813311808633748</c:v>
                </c:pt>
                <c:pt idx="3">
                  <c:v>0.19718566705930174</c:v>
                </c:pt>
                <c:pt idx="4">
                  <c:v>0.22177204907806836</c:v>
                </c:pt>
                <c:pt idx="5">
                  <c:v>0.19772133070674239</c:v>
                </c:pt>
                <c:pt idx="6">
                  <c:v>0.20614203322743882</c:v>
                </c:pt>
                <c:pt idx="7">
                  <c:v>0.21891485369580088</c:v>
                </c:pt>
                <c:pt idx="8">
                  <c:v>0.21662292274538308</c:v>
                </c:pt>
                <c:pt idx="9">
                  <c:v>0.20024171869454682</c:v>
                </c:pt>
                <c:pt idx="10">
                  <c:v>0.16872172628971838</c:v>
                </c:pt>
                <c:pt idx="11">
                  <c:v>0.20418344593414736</c:v>
                </c:pt>
                <c:pt idx="12">
                  <c:v>0.19087106365461948</c:v>
                </c:pt>
                <c:pt idx="13">
                  <c:v>0.17340276845206928</c:v>
                </c:pt>
                <c:pt idx="14">
                  <c:v>0.18231516134532622</c:v>
                </c:pt>
                <c:pt idx="15">
                  <c:v>0.18670678346576369</c:v>
                </c:pt>
                <c:pt idx="16">
                  <c:v>0.17659428959887971</c:v>
                </c:pt>
                <c:pt idx="17">
                  <c:v>0.20499624759686175</c:v>
                </c:pt>
                <c:pt idx="18">
                  <c:v>0.18146438692606867</c:v>
                </c:pt>
                <c:pt idx="19">
                  <c:v>0.17690679721224345</c:v>
                </c:pt>
                <c:pt idx="20">
                  <c:v>0.19278897976675091</c:v>
                </c:pt>
                <c:pt idx="21">
                  <c:v>0.17456159073296126</c:v>
                </c:pt>
                <c:pt idx="22">
                  <c:v>0.17576153868512845</c:v>
                </c:pt>
                <c:pt idx="23">
                  <c:v>0.16830337006682569</c:v>
                </c:pt>
                <c:pt idx="24">
                  <c:v>0.17699606087717815</c:v>
                </c:pt>
                <c:pt idx="25">
                  <c:v>0.18929368285615505</c:v>
                </c:pt>
                <c:pt idx="26">
                  <c:v>0.1721539435025474</c:v>
                </c:pt>
                <c:pt idx="27">
                  <c:v>0.19643377512931276</c:v>
                </c:pt>
                <c:pt idx="28">
                  <c:v>0.17862150429704615</c:v>
                </c:pt>
                <c:pt idx="29">
                  <c:v>0.18014445412603522</c:v>
                </c:pt>
                <c:pt idx="30">
                  <c:v>0.18484315090172018</c:v>
                </c:pt>
                <c:pt idx="31">
                  <c:v>0.17112392198932602</c:v>
                </c:pt>
                <c:pt idx="32">
                  <c:v>0.2054758827046532</c:v>
                </c:pt>
                <c:pt idx="33">
                  <c:v>0.19039501017732829</c:v>
                </c:pt>
                <c:pt idx="34">
                  <c:v>0.16843857071180557</c:v>
                </c:pt>
                <c:pt idx="35">
                  <c:v>0.18812049417811832</c:v>
                </c:pt>
                <c:pt idx="36">
                  <c:v>0.19966337276903956</c:v>
                </c:pt>
                <c:pt idx="37">
                  <c:v>0.17265040685190267</c:v>
                </c:pt>
                <c:pt idx="38">
                  <c:v>0.18596539183463681</c:v>
                </c:pt>
                <c:pt idx="39">
                  <c:v>0.19903538743842217</c:v>
                </c:pt>
                <c:pt idx="40">
                  <c:v>0.18505163669680119</c:v>
                </c:pt>
                <c:pt idx="41">
                  <c:v>0.20111487283297463</c:v>
                </c:pt>
                <c:pt idx="42">
                  <c:v>0.17001109408739049</c:v>
                </c:pt>
                <c:pt idx="43">
                  <c:v>0.21647095079015433</c:v>
                </c:pt>
                <c:pt idx="44">
                  <c:v>0.19143185865865495</c:v>
                </c:pt>
                <c:pt idx="45">
                  <c:v>0.2007431777927389</c:v>
                </c:pt>
                <c:pt idx="46">
                  <c:v>0.22288202224576101</c:v>
                </c:pt>
                <c:pt idx="47">
                  <c:v>0.1658624430354807</c:v>
                </c:pt>
                <c:pt idx="48">
                  <c:v>0.2125323685196554</c:v>
                </c:pt>
                <c:pt idx="49">
                  <c:v>0.17108857775444125</c:v>
                </c:pt>
                <c:pt idx="50">
                  <c:v>0.17917374204660066</c:v>
                </c:pt>
                <c:pt idx="51">
                  <c:v>0.24099541580350076</c:v>
                </c:pt>
                <c:pt idx="52">
                  <c:v>0.17819984071103318</c:v>
                </c:pt>
                <c:pt idx="53">
                  <c:v>0.20907751603516231</c:v>
                </c:pt>
                <c:pt idx="54">
                  <c:v>0.17098064154778292</c:v>
                </c:pt>
                <c:pt idx="55">
                  <c:v>0.17695786143645989</c:v>
                </c:pt>
                <c:pt idx="56">
                  <c:v>0.17994116854221867</c:v>
                </c:pt>
                <c:pt idx="57">
                  <c:v>0.23201519587856706</c:v>
                </c:pt>
                <c:pt idx="58">
                  <c:v>0.17483281965002867</c:v>
                </c:pt>
                <c:pt idx="59">
                  <c:v>0.19807094693944943</c:v>
                </c:pt>
                <c:pt idx="60">
                  <c:v>0.16717434243106072</c:v>
                </c:pt>
                <c:pt idx="61">
                  <c:v>0.16339956914080023</c:v>
                </c:pt>
                <c:pt idx="62">
                  <c:v>0.18042493730766385</c:v>
                </c:pt>
                <c:pt idx="63">
                  <c:v>0.2082742824407332</c:v>
                </c:pt>
                <c:pt idx="64">
                  <c:v>0.1701833493909275</c:v>
                </c:pt>
                <c:pt idx="65">
                  <c:v>0.19222233080399204</c:v>
                </c:pt>
                <c:pt idx="66">
                  <c:v>0.24718224030406355</c:v>
                </c:pt>
                <c:pt idx="67">
                  <c:v>0.17607803012846177</c:v>
                </c:pt>
                <c:pt idx="68">
                  <c:v>0.18296208958544591</c:v>
                </c:pt>
                <c:pt idx="69">
                  <c:v>0.17984246726644307</c:v>
                </c:pt>
                <c:pt idx="70">
                  <c:v>0.18001829722112589</c:v>
                </c:pt>
                <c:pt idx="71">
                  <c:v>0.2094025269884974</c:v>
                </c:pt>
                <c:pt idx="72">
                  <c:v>0.17749318374968168</c:v>
                </c:pt>
                <c:pt idx="73">
                  <c:v>0.18302938125891322</c:v>
                </c:pt>
                <c:pt idx="74">
                  <c:v>0.19466650255868662</c:v>
                </c:pt>
                <c:pt idx="75">
                  <c:v>0.17995215532255618</c:v>
                </c:pt>
                <c:pt idx="76">
                  <c:v>0.16350662380325068</c:v>
                </c:pt>
                <c:pt idx="77">
                  <c:v>0.18793159664776085</c:v>
                </c:pt>
                <c:pt idx="78">
                  <c:v>0.20978257119953292</c:v>
                </c:pt>
                <c:pt idx="79">
                  <c:v>0.17954678966971929</c:v>
                </c:pt>
                <c:pt idx="80">
                  <c:v>0.17377537148180672</c:v>
                </c:pt>
                <c:pt idx="81">
                  <c:v>0.19143136879205308</c:v>
                </c:pt>
                <c:pt idx="82">
                  <c:v>0.1880958959995479</c:v>
                </c:pt>
                <c:pt idx="83">
                  <c:v>0.16898858638622904</c:v>
                </c:pt>
                <c:pt idx="84">
                  <c:v>0.18735636119138727</c:v>
                </c:pt>
                <c:pt idx="85">
                  <c:v>0.16895775624960271</c:v>
                </c:pt>
                <c:pt idx="86">
                  <c:v>0.18017760036681169</c:v>
                </c:pt>
                <c:pt idx="87">
                  <c:v>0.19855058997863786</c:v>
                </c:pt>
                <c:pt idx="88">
                  <c:v>0.19227619406182039</c:v>
                </c:pt>
                <c:pt idx="89">
                  <c:v>0.19598656116336458</c:v>
                </c:pt>
                <c:pt idx="90">
                  <c:v>0.17713344015152546</c:v>
                </c:pt>
                <c:pt idx="91">
                  <c:v>0.18333911183654</c:v>
                </c:pt>
                <c:pt idx="92">
                  <c:v>0.17999202663728084</c:v>
                </c:pt>
                <c:pt idx="93">
                  <c:v>0.19210714151048527</c:v>
                </c:pt>
                <c:pt idx="94">
                  <c:v>0.18776615692618637</c:v>
                </c:pt>
                <c:pt idx="95">
                  <c:v>0.18129430544076044</c:v>
                </c:pt>
                <c:pt idx="96">
                  <c:v>0.20796970785412572</c:v>
                </c:pt>
                <c:pt idx="97">
                  <c:v>0.17131824111781041</c:v>
                </c:pt>
                <c:pt idx="98">
                  <c:v>0.16509659961564169</c:v>
                </c:pt>
                <c:pt idx="99">
                  <c:v>0.21534540752287112</c:v>
                </c:pt>
                <c:pt idx="100">
                  <c:v>0.20582446733730675</c:v>
                </c:pt>
                <c:pt idx="101">
                  <c:v>0.19126138434567264</c:v>
                </c:pt>
                <c:pt idx="102">
                  <c:v>0.18188629171228515</c:v>
                </c:pt>
                <c:pt idx="103">
                  <c:v>0.17381561251493244</c:v>
                </c:pt>
                <c:pt idx="104">
                  <c:v>0.17345415728192706</c:v>
                </c:pt>
                <c:pt idx="105">
                  <c:v>0.18683147884300222</c:v>
                </c:pt>
                <c:pt idx="106">
                  <c:v>0.18543687988159968</c:v>
                </c:pt>
                <c:pt idx="107">
                  <c:v>0.18117074023393467</c:v>
                </c:pt>
                <c:pt idx="108">
                  <c:v>0.1904836836748536</c:v>
                </c:pt>
                <c:pt idx="109">
                  <c:v>0.1941086566299382</c:v>
                </c:pt>
                <c:pt idx="110">
                  <c:v>0.17330585938536433</c:v>
                </c:pt>
                <c:pt idx="111">
                  <c:v>0.21101932935473919</c:v>
                </c:pt>
                <c:pt idx="112">
                  <c:v>0.18673929660016061</c:v>
                </c:pt>
                <c:pt idx="113">
                  <c:v>0.20770038602584609</c:v>
                </c:pt>
                <c:pt idx="114">
                  <c:v>0.16798933555144083</c:v>
                </c:pt>
                <c:pt idx="115">
                  <c:v>0.20205469532818873</c:v>
                </c:pt>
                <c:pt idx="116">
                  <c:v>0.18424026244714786</c:v>
                </c:pt>
                <c:pt idx="117">
                  <c:v>0.17212209641503712</c:v>
                </c:pt>
                <c:pt idx="118">
                  <c:v>0.18590372351212331</c:v>
                </c:pt>
                <c:pt idx="119">
                  <c:v>0.20238320360402084</c:v>
                </c:pt>
                <c:pt idx="120">
                  <c:v>0.1748777829812076</c:v>
                </c:pt>
                <c:pt idx="121">
                  <c:v>0.17995713466516761</c:v>
                </c:pt>
                <c:pt idx="122">
                  <c:v>0.19853609662984983</c:v>
                </c:pt>
                <c:pt idx="123">
                  <c:v>0.19327057260763544</c:v>
                </c:pt>
                <c:pt idx="124">
                  <c:v>0.17607659570206141</c:v>
                </c:pt>
                <c:pt idx="125">
                  <c:v>0.17388053833501677</c:v>
                </c:pt>
                <c:pt idx="126">
                  <c:v>0.17241627520813399</c:v>
                </c:pt>
                <c:pt idx="127">
                  <c:v>0.18605665455790441</c:v>
                </c:pt>
                <c:pt idx="128">
                  <c:v>0.17039793945048945</c:v>
                </c:pt>
                <c:pt idx="129">
                  <c:v>0.17046123664600132</c:v>
                </c:pt>
                <c:pt idx="130">
                  <c:v>0.1865428186933753</c:v>
                </c:pt>
                <c:pt idx="131">
                  <c:v>0.16827864366638062</c:v>
                </c:pt>
                <c:pt idx="132">
                  <c:v>0.17620673544861923</c:v>
                </c:pt>
                <c:pt idx="133">
                  <c:v>0.17240269797550795</c:v>
                </c:pt>
                <c:pt idx="134">
                  <c:v>0.16929634617265524</c:v>
                </c:pt>
                <c:pt idx="135">
                  <c:v>0.18623204328153911</c:v>
                </c:pt>
                <c:pt idx="136">
                  <c:v>0.17129000078080839</c:v>
                </c:pt>
                <c:pt idx="137">
                  <c:v>0.17630318603300532</c:v>
                </c:pt>
                <c:pt idx="138">
                  <c:v>0.19566911111342586</c:v>
                </c:pt>
                <c:pt idx="139">
                  <c:v>0.17053764026505763</c:v>
                </c:pt>
                <c:pt idx="140">
                  <c:v>0.20632747189441747</c:v>
                </c:pt>
                <c:pt idx="141">
                  <c:v>0.18582032627313178</c:v>
                </c:pt>
                <c:pt idx="142">
                  <c:v>0.17327287958226426</c:v>
                </c:pt>
                <c:pt idx="143">
                  <c:v>0.18794354314399167</c:v>
                </c:pt>
                <c:pt idx="144">
                  <c:v>0.17954577045369835</c:v>
                </c:pt>
                <c:pt idx="145">
                  <c:v>0.20527421301435531</c:v>
                </c:pt>
                <c:pt idx="146">
                  <c:v>0.16825980184156061</c:v>
                </c:pt>
                <c:pt idx="147">
                  <c:v>0.17912743757993232</c:v>
                </c:pt>
                <c:pt idx="148">
                  <c:v>0.18988304809407647</c:v>
                </c:pt>
                <c:pt idx="149">
                  <c:v>0.18212009086801523</c:v>
                </c:pt>
                <c:pt idx="150">
                  <c:v>0.16873372958567107</c:v>
                </c:pt>
                <c:pt idx="151">
                  <c:v>0.18229938554585295</c:v>
                </c:pt>
                <c:pt idx="152">
                  <c:v>0.1923554987233376</c:v>
                </c:pt>
                <c:pt idx="153">
                  <c:v>0.20789864820771442</c:v>
                </c:pt>
                <c:pt idx="154">
                  <c:v>0.17989172775664342</c:v>
                </c:pt>
                <c:pt idx="155">
                  <c:v>0.17043382643506075</c:v>
                </c:pt>
                <c:pt idx="156">
                  <c:v>0.16697287363737681</c:v>
                </c:pt>
                <c:pt idx="157">
                  <c:v>0.17908703420389888</c:v>
                </c:pt>
                <c:pt idx="158">
                  <c:v>0.16439823787637481</c:v>
                </c:pt>
                <c:pt idx="159">
                  <c:v>0.17032112267164631</c:v>
                </c:pt>
                <c:pt idx="160">
                  <c:v>0.18492492300224078</c:v>
                </c:pt>
                <c:pt idx="161">
                  <c:v>0.17803097848332819</c:v>
                </c:pt>
                <c:pt idx="162">
                  <c:v>0.18670547003317794</c:v>
                </c:pt>
                <c:pt idx="163">
                  <c:v>0.18800634946281283</c:v>
                </c:pt>
                <c:pt idx="164">
                  <c:v>0.17131727472953995</c:v>
                </c:pt>
                <c:pt idx="165">
                  <c:v>0.17478556863494901</c:v>
                </c:pt>
                <c:pt idx="166">
                  <c:v>0.19760810837837492</c:v>
                </c:pt>
                <c:pt idx="167">
                  <c:v>0.19582040773738052</c:v>
                </c:pt>
                <c:pt idx="168">
                  <c:v>0.17311954112688543</c:v>
                </c:pt>
                <c:pt idx="169">
                  <c:v>0.16562414254100463</c:v>
                </c:pt>
                <c:pt idx="170">
                  <c:v>0.19293534241362112</c:v>
                </c:pt>
                <c:pt idx="171">
                  <c:v>0.18008668731883862</c:v>
                </c:pt>
                <c:pt idx="172">
                  <c:v>0.170408263712338</c:v>
                </c:pt>
                <c:pt idx="173">
                  <c:v>0.17514053492081019</c:v>
                </c:pt>
                <c:pt idx="174">
                  <c:v>0.1714013592295825</c:v>
                </c:pt>
                <c:pt idx="175">
                  <c:v>0.16965952353675767</c:v>
                </c:pt>
                <c:pt idx="176">
                  <c:v>0.17746936291673715</c:v>
                </c:pt>
                <c:pt idx="177">
                  <c:v>0.19838327791215926</c:v>
                </c:pt>
                <c:pt idx="178">
                  <c:v>0.23674304245772704</c:v>
                </c:pt>
                <c:pt idx="179">
                  <c:v>0.18365881007742299</c:v>
                </c:pt>
                <c:pt idx="180">
                  <c:v>0.18360778147739393</c:v>
                </c:pt>
                <c:pt idx="181">
                  <c:v>0.18210751060963867</c:v>
                </c:pt>
                <c:pt idx="182">
                  <c:v>0.16544931528893894</c:v>
                </c:pt>
                <c:pt idx="183">
                  <c:v>0.17921622886764657</c:v>
                </c:pt>
                <c:pt idx="184">
                  <c:v>0.17714150559611577</c:v>
                </c:pt>
                <c:pt idx="185">
                  <c:v>0.19748759818158976</c:v>
                </c:pt>
                <c:pt idx="186">
                  <c:v>0.17952909857796603</c:v>
                </c:pt>
                <c:pt idx="187">
                  <c:v>0.19603793815903064</c:v>
                </c:pt>
                <c:pt idx="188">
                  <c:v>0.18269961251133349</c:v>
                </c:pt>
                <c:pt idx="189">
                  <c:v>0.17559804328863682</c:v>
                </c:pt>
                <c:pt idx="190">
                  <c:v>0.16960212316684881</c:v>
                </c:pt>
                <c:pt idx="191">
                  <c:v>0.19218532552456888</c:v>
                </c:pt>
                <c:pt idx="192">
                  <c:v>0.18130523634192969</c:v>
                </c:pt>
                <c:pt idx="193">
                  <c:v>0.1719505586760334</c:v>
                </c:pt>
                <c:pt idx="194">
                  <c:v>0.1685740094185518</c:v>
                </c:pt>
                <c:pt idx="195">
                  <c:v>0.19035696743144773</c:v>
                </c:pt>
                <c:pt idx="196">
                  <c:v>0.17797082098714403</c:v>
                </c:pt>
                <c:pt idx="197">
                  <c:v>0.18235623678800758</c:v>
                </c:pt>
                <c:pt idx="198">
                  <c:v>0.17428140750704374</c:v>
                </c:pt>
                <c:pt idx="199">
                  <c:v>0.18091084966933405</c:v>
                </c:pt>
                <c:pt idx="200">
                  <c:v>0.19856008236795389</c:v>
                </c:pt>
                <c:pt idx="201">
                  <c:v>0.17411632574878072</c:v>
                </c:pt>
                <c:pt idx="202">
                  <c:v>0.18425562977139279</c:v>
                </c:pt>
                <c:pt idx="203">
                  <c:v>0.21545169331286768</c:v>
                </c:pt>
                <c:pt idx="204">
                  <c:v>0.17072577165194111</c:v>
                </c:pt>
                <c:pt idx="205">
                  <c:v>0.21381906164997483</c:v>
                </c:pt>
                <c:pt idx="206">
                  <c:v>0.19160368739342548</c:v>
                </c:pt>
                <c:pt idx="207">
                  <c:v>0.21645280006260337</c:v>
                </c:pt>
                <c:pt idx="208">
                  <c:v>0.19560073585731258</c:v>
                </c:pt>
                <c:pt idx="209">
                  <c:v>0.19628562030958438</c:v>
                </c:pt>
                <c:pt idx="210">
                  <c:v>0.16941691819880311</c:v>
                </c:pt>
                <c:pt idx="211">
                  <c:v>0.18048462456431019</c:v>
                </c:pt>
                <c:pt idx="212">
                  <c:v>0.17842268064445763</c:v>
                </c:pt>
                <c:pt idx="213">
                  <c:v>0.18825910643568614</c:v>
                </c:pt>
                <c:pt idx="214">
                  <c:v>0.16927238264872557</c:v>
                </c:pt>
                <c:pt idx="215">
                  <c:v>0.17997299604984079</c:v>
                </c:pt>
                <c:pt idx="216">
                  <c:v>0.19633832151017533</c:v>
                </c:pt>
                <c:pt idx="217">
                  <c:v>0.18241375582648445</c:v>
                </c:pt>
                <c:pt idx="218">
                  <c:v>0.17195538052945128</c:v>
                </c:pt>
                <c:pt idx="219">
                  <c:v>0.18234627274457132</c:v>
                </c:pt>
                <c:pt idx="220">
                  <c:v>0.19665181743704388</c:v>
                </c:pt>
                <c:pt idx="221">
                  <c:v>0.17970778322753042</c:v>
                </c:pt>
                <c:pt idx="222">
                  <c:v>0.17776804445686467</c:v>
                </c:pt>
                <c:pt idx="223">
                  <c:v>0.16783865908052867</c:v>
                </c:pt>
                <c:pt idx="224">
                  <c:v>0.17981224243401414</c:v>
                </c:pt>
                <c:pt idx="225">
                  <c:v>0.18290429600679256</c:v>
                </c:pt>
                <c:pt idx="226">
                  <c:v>0.19817425025431593</c:v>
                </c:pt>
                <c:pt idx="227">
                  <c:v>0.17978876839749439</c:v>
                </c:pt>
                <c:pt idx="228">
                  <c:v>0.17213682729145924</c:v>
                </c:pt>
                <c:pt idx="229">
                  <c:v>0.18010554240458804</c:v>
                </c:pt>
                <c:pt idx="230">
                  <c:v>0.18846512940432666</c:v>
                </c:pt>
                <c:pt idx="231">
                  <c:v>0.20249224699047841</c:v>
                </c:pt>
                <c:pt idx="232">
                  <c:v>0.18037221836710474</c:v>
                </c:pt>
                <c:pt idx="233">
                  <c:v>0.18001391923615226</c:v>
                </c:pt>
                <c:pt idx="234">
                  <c:v>0.16946844715535933</c:v>
                </c:pt>
                <c:pt idx="235">
                  <c:v>0.21357106713176205</c:v>
                </c:pt>
                <c:pt idx="236">
                  <c:v>0.19826055063585316</c:v>
                </c:pt>
                <c:pt idx="237">
                  <c:v>0.17215719023627449</c:v>
                </c:pt>
                <c:pt idx="238">
                  <c:v>0.19734364385725256</c:v>
                </c:pt>
                <c:pt idx="239">
                  <c:v>0.1911157961910257</c:v>
                </c:pt>
                <c:pt idx="240">
                  <c:v>0.16914994217689408</c:v>
                </c:pt>
                <c:pt idx="241">
                  <c:v>0.17284591220795884</c:v>
                </c:pt>
                <c:pt idx="242">
                  <c:v>0.17025475436813525</c:v>
                </c:pt>
                <c:pt idx="243">
                  <c:v>0.17504924571905967</c:v>
                </c:pt>
                <c:pt idx="244">
                  <c:v>0.17545655977029365</c:v>
                </c:pt>
                <c:pt idx="245">
                  <c:v>0.17405928319615607</c:v>
                </c:pt>
                <c:pt idx="246">
                  <c:v>0.17490833692807348</c:v>
                </c:pt>
                <c:pt idx="247">
                  <c:v>0.19093503897449848</c:v>
                </c:pt>
                <c:pt idx="248">
                  <c:v>0.18942290854587038</c:v>
                </c:pt>
                <c:pt idx="249">
                  <c:v>0.1742011937064423</c:v>
                </c:pt>
                <c:pt idx="250">
                  <c:v>0.22573097301967529</c:v>
                </c:pt>
                <c:pt idx="251">
                  <c:v>0.17386842936343649</c:v>
                </c:pt>
                <c:pt idx="252">
                  <c:v>0.17132293627551867</c:v>
                </c:pt>
                <c:pt idx="253">
                  <c:v>0.19726282501586651</c:v>
                </c:pt>
                <c:pt idx="254">
                  <c:v>0.16997412585426799</c:v>
                </c:pt>
                <c:pt idx="255">
                  <c:v>0.22586467584552297</c:v>
                </c:pt>
                <c:pt idx="256">
                  <c:v>0.17633676275356369</c:v>
                </c:pt>
                <c:pt idx="257">
                  <c:v>0.19067301046334817</c:v>
                </c:pt>
                <c:pt idx="258">
                  <c:v>0.20394410180440897</c:v>
                </c:pt>
                <c:pt idx="259">
                  <c:v>0.17685074891146621</c:v>
                </c:pt>
                <c:pt idx="260">
                  <c:v>0.19825856868095226</c:v>
                </c:pt>
                <c:pt idx="261">
                  <c:v>0.1812693862718438</c:v>
                </c:pt>
                <c:pt idx="262">
                  <c:v>0.18475288163856304</c:v>
                </c:pt>
                <c:pt idx="263">
                  <c:v>0.17508942555592699</c:v>
                </c:pt>
                <c:pt idx="264">
                  <c:v>0.17195737579679388</c:v>
                </c:pt>
                <c:pt idx="265">
                  <c:v>0.20152723130348774</c:v>
                </c:pt>
                <c:pt idx="266">
                  <c:v>0.18171691400045897</c:v>
                </c:pt>
                <c:pt idx="267">
                  <c:v>0.17655527337974869</c:v>
                </c:pt>
                <c:pt idx="268">
                  <c:v>0.18408725718566687</c:v>
                </c:pt>
                <c:pt idx="269">
                  <c:v>0.18118064555156912</c:v>
                </c:pt>
                <c:pt idx="270">
                  <c:v>0.181405602545819</c:v>
                </c:pt>
                <c:pt idx="271">
                  <c:v>0.17301248474909861</c:v>
                </c:pt>
                <c:pt idx="272">
                  <c:v>0.17604325106980889</c:v>
                </c:pt>
                <c:pt idx="273">
                  <c:v>0.20418335661356393</c:v>
                </c:pt>
                <c:pt idx="274">
                  <c:v>0.19986027166744558</c:v>
                </c:pt>
                <c:pt idx="275">
                  <c:v>0.17841202808740497</c:v>
                </c:pt>
                <c:pt idx="276">
                  <c:v>0.18120061685742492</c:v>
                </c:pt>
                <c:pt idx="277">
                  <c:v>0.1785319120780165</c:v>
                </c:pt>
                <c:pt idx="278">
                  <c:v>0.1899293645099096</c:v>
                </c:pt>
                <c:pt idx="279">
                  <c:v>0.19079077671160308</c:v>
                </c:pt>
                <c:pt idx="280">
                  <c:v>0.18961992347710735</c:v>
                </c:pt>
                <c:pt idx="281">
                  <c:v>0.18519983920940508</c:v>
                </c:pt>
                <c:pt idx="282">
                  <c:v>0.179772785562412</c:v>
                </c:pt>
                <c:pt idx="283">
                  <c:v>0.17577574521249065</c:v>
                </c:pt>
                <c:pt idx="284">
                  <c:v>0.17420131825687613</c:v>
                </c:pt>
                <c:pt idx="285">
                  <c:v>0.16889694246858108</c:v>
                </c:pt>
                <c:pt idx="286">
                  <c:v>0.22201078655282724</c:v>
                </c:pt>
                <c:pt idx="287">
                  <c:v>0.1952651241272558</c:v>
                </c:pt>
                <c:pt idx="288">
                  <c:v>0.20178889693197333</c:v>
                </c:pt>
                <c:pt idx="289">
                  <c:v>0.17071232854008975</c:v>
                </c:pt>
                <c:pt idx="290">
                  <c:v>0.20326674686373952</c:v>
                </c:pt>
                <c:pt idx="291">
                  <c:v>0.18581604452011818</c:v>
                </c:pt>
                <c:pt idx="292">
                  <c:v>0.18589674050090155</c:v>
                </c:pt>
                <c:pt idx="293">
                  <c:v>0.19233215373349474</c:v>
                </c:pt>
                <c:pt idx="294">
                  <c:v>0.17564056247293425</c:v>
                </c:pt>
                <c:pt idx="295">
                  <c:v>0.19708407367749575</c:v>
                </c:pt>
                <c:pt idx="296">
                  <c:v>0.16905770083902211</c:v>
                </c:pt>
                <c:pt idx="297">
                  <c:v>0.19973190685392644</c:v>
                </c:pt>
                <c:pt idx="298">
                  <c:v>0.18325090166110289</c:v>
                </c:pt>
                <c:pt idx="299">
                  <c:v>0.17910079190768441</c:v>
                </c:pt>
                <c:pt idx="300">
                  <c:v>0.17461871764847092</c:v>
                </c:pt>
                <c:pt idx="301">
                  <c:v>0.18783130570883325</c:v>
                </c:pt>
                <c:pt idx="302">
                  <c:v>0.17967644294849391</c:v>
                </c:pt>
                <c:pt idx="303">
                  <c:v>0.20877887055799299</c:v>
                </c:pt>
                <c:pt idx="304">
                  <c:v>0.17305929458085376</c:v>
                </c:pt>
                <c:pt idx="305">
                  <c:v>0.20074295830744709</c:v>
                </c:pt>
                <c:pt idx="306">
                  <c:v>0.16308279355510355</c:v>
                </c:pt>
                <c:pt idx="307">
                  <c:v>0.16894099665062784</c:v>
                </c:pt>
                <c:pt idx="308">
                  <c:v>0.17886998943537155</c:v>
                </c:pt>
                <c:pt idx="309">
                  <c:v>0.18351534579460071</c:v>
                </c:pt>
                <c:pt idx="310">
                  <c:v>0.17405093041512057</c:v>
                </c:pt>
                <c:pt idx="311">
                  <c:v>0.19035621730432123</c:v>
                </c:pt>
                <c:pt idx="312">
                  <c:v>0.20633209421148219</c:v>
                </c:pt>
                <c:pt idx="313">
                  <c:v>0.19011533215600407</c:v>
                </c:pt>
                <c:pt idx="314">
                  <c:v>0.17560656316372422</c:v>
                </c:pt>
                <c:pt idx="315">
                  <c:v>0.1740836146679636</c:v>
                </c:pt>
                <c:pt idx="316">
                  <c:v>0.16787724475719581</c:v>
                </c:pt>
                <c:pt idx="317">
                  <c:v>0.1710054594464869</c:v>
                </c:pt>
                <c:pt idx="318">
                  <c:v>0.18364707125935364</c:v>
                </c:pt>
                <c:pt idx="319">
                  <c:v>0.1743609376040042</c:v>
                </c:pt>
                <c:pt idx="320">
                  <c:v>0.18824520259082278</c:v>
                </c:pt>
                <c:pt idx="321">
                  <c:v>0.1745604658262585</c:v>
                </c:pt>
                <c:pt idx="322">
                  <c:v>0.19811214906098193</c:v>
                </c:pt>
                <c:pt idx="323">
                  <c:v>0.17731123298956694</c:v>
                </c:pt>
                <c:pt idx="324">
                  <c:v>0.16785190131383043</c:v>
                </c:pt>
                <c:pt idx="325">
                  <c:v>0.19852531910987162</c:v>
                </c:pt>
                <c:pt idx="326">
                  <c:v>0.18458181170927079</c:v>
                </c:pt>
                <c:pt idx="327">
                  <c:v>0.1913192603439427</c:v>
                </c:pt>
                <c:pt idx="328">
                  <c:v>0.18137696817520774</c:v>
                </c:pt>
                <c:pt idx="329">
                  <c:v>0.17794658469253471</c:v>
                </c:pt>
                <c:pt idx="330">
                  <c:v>0.19889671967626732</c:v>
                </c:pt>
                <c:pt idx="331">
                  <c:v>0.2021031834986762</c:v>
                </c:pt>
                <c:pt idx="332">
                  <c:v>0.19361262546826938</c:v>
                </c:pt>
                <c:pt idx="333">
                  <c:v>0.17322923498345225</c:v>
                </c:pt>
                <c:pt idx="334">
                  <c:v>0.17265329869578588</c:v>
                </c:pt>
                <c:pt idx="335">
                  <c:v>0.16657684088609784</c:v>
                </c:pt>
                <c:pt idx="336">
                  <c:v>0.19560398160638859</c:v>
                </c:pt>
                <c:pt idx="337">
                  <c:v>0.16774301190168714</c:v>
                </c:pt>
                <c:pt idx="338">
                  <c:v>0.17565460146929618</c:v>
                </c:pt>
                <c:pt idx="339">
                  <c:v>0.17804779991407979</c:v>
                </c:pt>
                <c:pt idx="340">
                  <c:v>0.17525853856100412</c:v>
                </c:pt>
                <c:pt idx="341">
                  <c:v>0.20788162691464648</c:v>
                </c:pt>
                <c:pt idx="342">
                  <c:v>0.17807286115069476</c:v>
                </c:pt>
                <c:pt idx="343">
                  <c:v>0.18786030759326336</c:v>
                </c:pt>
                <c:pt idx="344">
                  <c:v>0.17085501762238794</c:v>
                </c:pt>
                <c:pt idx="345">
                  <c:v>0.21099752004697853</c:v>
                </c:pt>
                <c:pt idx="346">
                  <c:v>0.18034470605813271</c:v>
                </c:pt>
                <c:pt idx="347">
                  <c:v>0.21903336587463726</c:v>
                </c:pt>
                <c:pt idx="348">
                  <c:v>0.18430026686011983</c:v>
                </c:pt>
                <c:pt idx="349">
                  <c:v>0.1737957900589123</c:v>
                </c:pt>
                <c:pt idx="350">
                  <c:v>0.19445127149485839</c:v>
                </c:pt>
                <c:pt idx="351">
                  <c:v>0.2039114003063566</c:v>
                </c:pt>
                <c:pt idx="352">
                  <c:v>0.20799712366125131</c:v>
                </c:pt>
                <c:pt idx="353">
                  <c:v>0.17055737062110529</c:v>
                </c:pt>
                <c:pt idx="354">
                  <c:v>0.23198934217242603</c:v>
                </c:pt>
                <c:pt idx="355">
                  <c:v>0.16788891308225085</c:v>
                </c:pt>
                <c:pt idx="356">
                  <c:v>0.22059700709803121</c:v>
                </c:pt>
                <c:pt idx="357">
                  <c:v>0.16448649324676595</c:v>
                </c:pt>
                <c:pt idx="358">
                  <c:v>0.16766778941310737</c:v>
                </c:pt>
                <c:pt idx="359">
                  <c:v>0.21079360545375689</c:v>
                </c:pt>
                <c:pt idx="360">
                  <c:v>0.1826145216020123</c:v>
                </c:pt>
                <c:pt idx="361">
                  <c:v>0.18186496925715182</c:v>
                </c:pt>
                <c:pt idx="362">
                  <c:v>0.17717192708856172</c:v>
                </c:pt>
                <c:pt idx="363">
                  <c:v>0.17120354326308032</c:v>
                </c:pt>
                <c:pt idx="364">
                  <c:v>0.17970355137141433</c:v>
                </c:pt>
                <c:pt idx="365">
                  <c:v>0.18975100608296633</c:v>
                </c:pt>
                <c:pt idx="366">
                  <c:v>0.22280011112880393</c:v>
                </c:pt>
                <c:pt idx="367">
                  <c:v>0.16734825925877403</c:v>
                </c:pt>
                <c:pt idx="368">
                  <c:v>0.21233292949254404</c:v>
                </c:pt>
                <c:pt idx="369">
                  <c:v>0.18924714171530352</c:v>
                </c:pt>
                <c:pt idx="370">
                  <c:v>0.18107273111012143</c:v>
                </c:pt>
                <c:pt idx="371">
                  <c:v>0.16473158410045602</c:v>
                </c:pt>
                <c:pt idx="372">
                  <c:v>0.17578425129960024</c:v>
                </c:pt>
                <c:pt idx="373">
                  <c:v>0.17329842316118041</c:v>
                </c:pt>
                <c:pt idx="374">
                  <c:v>0.17598897509175779</c:v>
                </c:pt>
                <c:pt idx="375">
                  <c:v>0.19289203578007705</c:v>
                </c:pt>
                <c:pt idx="376">
                  <c:v>0.19617914592337854</c:v>
                </c:pt>
                <c:pt idx="377">
                  <c:v>0.19435693146585983</c:v>
                </c:pt>
                <c:pt idx="378">
                  <c:v>0.17086209373110622</c:v>
                </c:pt>
                <c:pt idx="379">
                  <c:v>0.17071744142762899</c:v>
                </c:pt>
                <c:pt idx="380">
                  <c:v>0.19930374233338927</c:v>
                </c:pt>
                <c:pt idx="381">
                  <c:v>0.17477043144762952</c:v>
                </c:pt>
                <c:pt idx="382">
                  <c:v>0.19555773822161421</c:v>
                </c:pt>
                <c:pt idx="383">
                  <c:v>0.1700837292856589</c:v>
                </c:pt>
                <c:pt idx="384">
                  <c:v>0.17592903821295194</c:v>
                </c:pt>
                <c:pt idx="385">
                  <c:v>0.18891248325811894</c:v>
                </c:pt>
                <c:pt idx="386">
                  <c:v>0.17854138190901125</c:v>
                </c:pt>
                <c:pt idx="387">
                  <c:v>0.17646185777650139</c:v>
                </c:pt>
                <c:pt idx="388">
                  <c:v>0.20193050214273475</c:v>
                </c:pt>
                <c:pt idx="389">
                  <c:v>0.19478861109121048</c:v>
                </c:pt>
                <c:pt idx="390">
                  <c:v>0.19043261829661681</c:v>
                </c:pt>
                <c:pt idx="391">
                  <c:v>0.18532045463043118</c:v>
                </c:pt>
                <c:pt idx="392">
                  <c:v>0.18795769785859581</c:v>
                </c:pt>
                <c:pt idx="393">
                  <c:v>0.17451854270754963</c:v>
                </c:pt>
                <c:pt idx="394">
                  <c:v>0.18525377356199241</c:v>
                </c:pt>
                <c:pt idx="395">
                  <c:v>0.18610790287845505</c:v>
                </c:pt>
                <c:pt idx="396">
                  <c:v>0.19596220090414865</c:v>
                </c:pt>
                <c:pt idx="397">
                  <c:v>0.17378174735957513</c:v>
                </c:pt>
                <c:pt idx="398">
                  <c:v>0.17815965552911248</c:v>
                </c:pt>
                <c:pt idx="399">
                  <c:v>0.18606853180125515</c:v>
                </c:pt>
                <c:pt idx="400">
                  <c:v>0.18258810366216249</c:v>
                </c:pt>
                <c:pt idx="401">
                  <c:v>0.17081544329957218</c:v>
                </c:pt>
                <c:pt idx="402">
                  <c:v>0.16788589418651861</c:v>
                </c:pt>
                <c:pt idx="403">
                  <c:v>0.18220035977641666</c:v>
                </c:pt>
                <c:pt idx="404">
                  <c:v>0.19230204417253435</c:v>
                </c:pt>
                <c:pt idx="405">
                  <c:v>0.18903898487658635</c:v>
                </c:pt>
                <c:pt idx="406">
                  <c:v>0.19293774123393917</c:v>
                </c:pt>
                <c:pt idx="407">
                  <c:v>0.2113163111319106</c:v>
                </c:pt>
                <c:pt idx="408">
                  <c:v>0.18408651336029158</c:v>
                </c:pt>
                <c:pt idx="409">
                  <c:v>0.16863166793191953</c:v>
                </c:pt>
                <c:pt idx="410">
                  <c:v>0.1790505611962237</c:v>
                </c:pt>
                <c:pt idx="411">
                  <c:v>0.17097982310626522</c:v>
                </c:pt>
                <c:pt idx="412">
                  <c:v>0.18016810157681029</c:v>
                </c:pt>
                <c:pt idx="413">
                  <c:v>0.21111299648617607</c:v>
                </c:pt>
                <c:pt idx="414">
                  <c:v>0.20104622063007258</c:v>
                </c:pt>
                <c:pt idx="415">
                  <c:v>0.20337720109356333</c:v>
                </c:pt>
                <c:pt idx="416">
                  <c:v>0.1684517820102216</c:v>
                </c:pt>
                <c:pt idx="417">
                  <c:v>0.17947837527515992</c:v>
                </c:pt>
                <c:pt idx="418">
                  <c:v>0.17286359704819301</c:v>
                </c:pt>
                <c:pt idx="419">
                  <c:v>0.18752471574280299</c:v>
                </c:pt>
                <c:pt idx="420">
                  <c:v>0.17336429828549121</c:v>
                </c:pt>
                <c:pt idx="421">
                  <c:v>0.1724472587202113</c:v>
                </c:pt>
                <c:pt idx="422">
                  <c:v>0.17155823010452806</c:v>
                </c:pt>
                <c:pt idx="423">
                  <c:v>0.17102045279352918</c:v>
                </c:pt>
                <c:pt idx="424">
                  <c:v>0.16833134815181694</c:v>
                </c:pt>
                <c:pt idx="425">
                  <c:v>0.16736416976258128</c:v>
                </c:pt>
                <c:pt idx="426">
                  <c:v>0.17513194585660444</c:v>
                </c:pt>
                <c:pt idx="427">
                  <c:v>0.18721405700481528</c:v>
                </c:pt>
                <c:pt idx="428">
                  <c:v>0.18146714036545819</c:v>
                </c:pt>
                <c:pt idx="429">
                  <c:v>0.17922922356059182</c:v>
                </c:pt>
                <c:pt idx="430">
                  <c:v>0.18481464131685724</c:v>
                </c:pt>
                <c:pt idx="431">
                  <c:v>0.19141375081797238</c:v>
                </c:pt>
                <c:pt idx="432">
                  <c:v>0.21462591558124799</c:v>
                </c:pt>
                <c:pt idx="433">
                  <c:v>0.17122199324978943</c:v>
                </c:pt>
                <c:pt idx="434">
                  <c:v>0.18124485652063019</c:v>
                </c:pt>
                <c:pt idx="435">
                  <c:v>0.19744427962927266</c:v>
                </c:pt>
                <c:pt idx="436">
                  <c:v>0.17772295268595756</c:v>
                </c:pt>
                <c:pt idx="437">
                  <c:v>0.17801960009790138</c:v>
                </c:pt>
                <c:pt idx="438">
                  <c:v>0.17980823345746866</c:v>
                </c:pt>
                <c:pt idx="439">
                  <c:v>0.18867278680142563</c:v>
                </c:pt>
                <c:pt idx="440">
                  <c:v>0.17927514873480413</c:v>
                </c:pt>
                <c:pt idx="441">
                  <c:v>0.17717233076964306</c:v>
                </c:pt>
                <c:pt idx="442">
                  <c:v>0.18914441156450604</c:v>
                </c:pt>
                <c:pt idx="443">
                  <c:v>0.16871286502251312</c:v>
                </c:pt>
                <c:pt idx="444">
                  <c:v>0.19076491896162792</c:v>
                </c:pt>
                <c:pt idx="445">
                  <c:v>0.1698544955337736</c:v>
                </c:pt>
                <c:pt idx="446">
                  <c:v>0.18617192872598717</c:v>
                </c:pt>
                <c:pt idx="447">
                  <c:v>0.19577328906680835</c:v>
                </c:pt>
                <c:pt idx="448">
                  <c:v>0.17325805915900253</c:v>
                </c:pt>
                <c:pt idx="449">
                  <c:v>0.20698916687596819</c:v>
                </c:pt>
                <c:pt idx="450">
                  <c:v>0.18065198245487699</c:v>
                </c:pt>
                <c:pt idx="451">
                  <c:v>0.19630746871085203</c:v>
                </c:pt>
                <c:pt idx="452">
                  <c:v>0.16940815278465945</c:v>
                </c:pt>
                <c:pt idx="453">
                  <c:v>0.17092131179620779</c:v>
                </c:pt>
                <c:pt idx="454">
                  <c:v>0.19186676399690963</c:v>
                </c:pt>
                <c:pt idx="455">
                  <c:v>0.19496599176942475</c:v>
                </c:pt>
                <c:pt idx="456">
                  <c:v>0.17886468689683843</c:v>
                </c:pt>
                <c:pt idx="457">
                  <c:v>0.17169256369511368</c:v>
                </c:pt>
                <c:pt idx="458">
                  <c:v>0.18195831230085788</c:v>
                </c:pt>
                <c:pt idx="459">
                  <c:v>0.19903710254793225</c:v>
                </c:pt>
                <c:pt idx="460">
                  <c:v>0.18265453705904539</c:v>
                </c:pt>
                <c:pt idx="461">
                  <c:v>0.17990957437650781</c:v>
                </c:pt>
                <c:pt idx="462">
                  <c:v>0.1993072321588075</c:v>
                </c:pt>
                <c:pt idx="463">
                  <c:v>0.21002030258600463</c:v>
                </c:pt>
                <c:pt idx="464">
                  <c:v>0.19275561487912657</c:v>
                </c:pt>
                <c:pt idx="465">
                  <c:v>0.21469377982595031</c:v>
                </c:pt>
                <c:pt idx="466">
                  <c:v>0.18175892910237557</c:v>
                </c:pt>
                <c:pt idx="467">
                  <c:v>0.17049575509981252</c:v>
                </c:pt>
                <c:pt idx="468">
                  <c:v>0.18505430281044455</c:v>
                </c:pt>
                <c:pt idx="469">
                  <c:v>0.18203149933270743</c:v>
                </c:pt>
                <c:pt idx="470">
                  <c:v>0.18480804552950403</c:v>
                </c:pt>
                <c:pt idx="471">
                  <c:v>0.20343384869301639</c:v>
                </c:pt>
                <c:pt idx="472">
                  <c:v>0.18144549245415015</c:v>
                </c:pt>
                <c:pt idx="473">
                  <c:v>0.18866919810588734</c:v>
                </c:pt>
                <c:pt idx="474">
                  <c:v>0.17642173463694125</c:v>
                </c:pt>
                <c:pt idx="475">
                  <c:v>0.16950854116800362</c:v>
                </c:pt>
                <c:pt idx="476">
                  <c:v>0.17360437837600909</c:v>
                </c:pt>
                <c:pt idx="477">
                  <c:v>0.1757475671156481</c:v>
                </c:pt>
                <c:pt idx="478">
                  <c:v>0.18192754743509201</c:v>
                </c:pt>
                <c:pt idx="479">
                  <c:v>0.17562541840300228</c:v>
                </c:pt>
                <c:pt idx="480">
                  <c:v>0.17793027552228594</c:v>
                </c:pt>
                <c:pt idx="481">
                  <c:v>0.18886039638732685</c:v>
                </c:pt>
                <c:pt idx="482">
                  <c:v>0.17773316284059079</c:v>
                </c:pt>
                <c:pt idx="483">
                  <c:v>0.17281400757136467</c:v>
                </c:pt>
                <c:pt idx="484">
                  <c:v>0.19823565413791652</c:v>
                </c:pt>
                <c:pt idx="485">
                  <c:v>0.1938047839905522</c:v>
                </c:pt>
                <c:pt idx="486">
                  <c:v>0.19137578769471031</c:v>
                </c:pt>
                <c:pt idx="487">
                  <c:v>0.17462240040471461</c:v>
                </c:pt>
                <c:pt idx="488">
                  <c:v>0.17133871942550435</c:v>
                </c:pt>
                <c:pt idx="489">
                  <c:v>0.18611247555651841</c:v>
                </c:pt>
                <c:pt idx="490">
                  <c:v>0.17592171382850158</c:v>
                </c:pt>
                <c:pt idx="491">
                  <c:v>0.1801726488467276</c:v>
                </c:pt>
                <c:pt idx="492">
                  <c:v>0.18432200174773364</c:v>
                </c:pt>
                <c:pt idx="493">
                  <c:v>0.18309539914086501</c:v>
                </c:pt>
                <c:pt idx="494">
                  <c:v>0.19082216952279824</c:v>
                </c:pt>
                <c:pt idx="495">
                  <c:v>0.16984807909513974</c:v>
                </c:pt>
                <c:pt idx="496">
                  <c:v>0.18789468404586573</c:v>
                </c:pt>
                <c:pt idx="497">
                  <c:v>0.17987222219629823</c:v>
                </c:pt>
                <c:pt idx="498">
                  <c:v>0.1721597447762877</c:v>
                </c:pt>
                <c:pt idx="499">
                  <c:v>0.17868415537598109</c:v>
                </c:pt>
                <c:pt idx="500">
                  <c:v>0.18519508070183566</c:v>
                </c:pt>
                <c:pt idx="501">
                  <c:v>0.17259273429004182</c:v>
                </c:pt>
                <c:pt idx="502">
                  <c:v>0.17207171127531501</c:v>
                </c:pt>
                <c:pt idx="503">
                  <c:v>0.19443085855689385</c:v>
                </c:pt>
                <c:pt idx="504">
                  <c:v>0.19751341119930407</c:v>
                </c:pt>
                <c:pt idx="505">
                  <c:v>0.20932562992099482</c:v>
                </c:pt>
                <c:pt idx="506">
                  <c:v>0.21751453168697832</c:v>
                </c:pt>
                <c:pt idx="507">
                  <c:v>0.18851716522074183</c:v>
                </c:pt>
                <c:pt idx="508">
                  <c:v>0.18600523946066061</c:v>
                </c:pt>
                <c:pt idx="509">
                  <c:v>0.17124803127512386</c:v>
                </c:pt>
                <c:pt idx="510">
                  <c:v>0.17637156278470273</c:v>
                </c:pt>
                <c:pt idx="511">
                  <c:v>0.18719994256760822</c:v>
                </c:pt>
                <c:pt idx="512">
                  <c:v>0.1708814133322161</c:v>
                </c:pt>
                <c:pt idx="513">
                  <c:v>0.16897583225665935</c:v>
                </c:pt>
                <c:pt idx="514">
                  <c:v>0.19273319269021047</c:v>
                </c:pt>
                <c:pt idx="515">
                  <c:v>0.1884227211822872</c:v>
                </c:pt>
                <c:pt idx="516">
                  <c:v>0.18773701130212753</c:v>
                </c:pt>
                <c:pt idx="517">
                  <c:v>0.19579660204626939</c:v>
                </c:pt>
                <c:pt idx="518">
                  <c:v>0.18340032951761023</c:v>
                </c:pt>
                <c:pt idx="519">
                  <c:v>0.18564927511942417</c:v>
                </c:pt>
                <c:pt idx="520">
                  <c:v>0.19453441559540111</c:v>
                </c:pt>
                <c:pt idx="521">
                  <c:v>0.20148273390965726</c:v>
                </c:pt>
                <c:pt idx="522">
                  <c:v>0.17232881075456308</c:v>
                </c:pt>
                <c:pt idx="523">
                  <c:v>0.19134054600438363</c:v>
                </c:pt>
                <c:pt idx="524">
                  <c:v>0.19591709757293724</c:v>
                </c:pt>
                <c:pt idx="525">
                  <c:v>0.1771092779293604</c:v>
                </c:pt>
                <c:pt idx="526">
                  <c:v>0.22044228644998409</c:v>
                </c:pt>
                <c:pt idx="527">
                  <c:v>0.20002816245276275</c:v>
                </c:pt>
                <c:pt idx="528">
                  <c:v>0.20074728492841198</c:v>
                </c:pt>
                <c:pt idx="529">
                  <c:v>0.19833368883456959</c:v>
                </c:pt>
                <c:pt idx="530">
                  <c:v>0.17961206230306423</c:v>
                </c:pt>
                <c:pt idx="531">
                  <c:v>0.17652010074643851</c:v>
                </c:pt>
                <c:pt idx="532">
                  <c:v>0.16577747181957431</c:v>
                </c:pt>
                <c:pt idx="533">
                  <c:v>0.17381454190535511</c:v>
                </c:pt>
                <c:pt idx="534">
                  <c:v>0.19284620493200663</c:v>
                </c:pt>
                <c:pt idx="535">
                  <c:v>0.1682267588148976</c:v>
                </c:pt>
                <c:pt idx="536">
                  <c:v>0.19135885227539734</c:v>
                </c:pt>
                <c:pt idx="537">
                  <c:v>0.18682413746964693</c:v>
                </c:pt>
                <c:pt idx="538">
                  <c:v>0.17554704645969302</c:v>
                </c:pt>
                <c:pt idx="539">
                  <c:v>0.16854851213772326</c:v>
                </c:pt>
                <c:pt idx="540">
                  <c:v>0.19741777346502412</c:v>
                </c:pt>
                <c:pt idx="541">
                  <c:v>0.19160800887981511</c:v>
                </c:pt>
                <c:pt idx="542">
                  <c:v>0.17259001505978358</c:v>
                </c:pt>
                <c:pt idx="543">
                  <c:v>0.18511045172950166</c:v>
                </c:pt>
                <c:pt idx="544">
                  <c:v>0.1793275796782767</c:v>
                </c:pt>
                <c:pt idx="545">
                  <c:v>0.16543170768904708</c:v>
                </c:pt>
                <c:pt idx="546">
                  <c:v>0.1818439850190654</c:v>
                </c:pt>
                <c:pt idx="547">
                  <c:v>0.19787901944527128</c:v>
                </c:pt>
                <c:pt idx="548">
                  <c:v>0.16625725724500848</c:v>
                </c:pt>
                <c:pt idx="549">
                  <c:v>0.19581117908699824</c:v>
                </c:pt>
                <c:pt idx="550">
                  <c:v>0.17514286473118976</c:v>
                </c:pt>
                <c:pt idx="551">
                  <c:v>0.18444004947323345</c:v>
                </c:pt>
                <c:pt idx="552">
                  <c:v>0.18063928685833211</c:v>
                </c:pt>
                <c:pt idx="553">
                  <c:v>0.17549072121170192</c:v>
                </c:pt>
                <c:pt idx="554">
                  <c:v>0.18098330824607675</c:v>
                </c:pt>
                <c:pt idx="555">
                  <c:v>0.17204085297902616</c:v>
                </c:pt>
                <c:pt idx="556">
                  <c:v>0.17156443434387816</c:v>
                </c:pt>
                <c:pt idx="557">
                  <c:v>0.20431896667276755</c:v>
                </c:pt>
                <c:pt idx="558">
                  <c:v>0.17478668617039178</c:v>
                </c:pt>
                <c:pt idx="559">
                  <c:v>0.17379191413104997</c:v>
                </c:pt>
                <c:pt idx="560">
                  <c:v>0.18698082792991175</c:v>
                </c:pt>
                <c:pt idx="561">
                  <c:v>0.19372675863941111</c:v>
                </c:pt>
                <c:pt idx="562">
                  <c:v>0.20429979562476863</c:v>
                </c:pt>
                <c:pt idx="563">
                  <c:v>0.16956759769701493</c:v>
                </c:pt>
                <c:pt idx="564">
                  <c:v>0.17339611849818795</c:v>
                </c:pt>
                <c:pt idx="565">
                  <c:v>0.17730855325801537</c:v>
                </c:pt>
                <c:pt idx="566">
                  <c:v>0.17728037516866996</c:v>
                </c:pt>
                <c:pt idx="567">
                  <c:v>0.19089312491041538</c:v>
                </c:pt>
                <c:pt idx="568">
                  <c:v>0.16774772797408236</c:v>
                </c:pt>
                <c:pt idx="569">
                  <c:v>0.19738333686873819</c:v>
                </c:pt>
                <c:pt idx="570">
                  <c:v>0.1701845201908854</c:v>
                </c:pt>
                <c:pt idx="571">
                  <c:v>0.20853144402226237</c:v>
                </c:pt>
                <c:pt idx="572">
                  <c:v>0.17246052668318571</c:v>
                </c:pt>
                <c:pt idx="573">
                  <c:v>0.20267945146052807</c:v>
                </c:pt>
                <c:pt idx="574">
                  <c:v>0.18067839934227004</c:v>
                </c:pt>
                <c:pt idx="575">
                  <c:v>0.18403060917627931</c:v>
                </c:pt>
                <c:pt idx="576">
                  <c:v>0.18581486174428116</c:v>
                </c:pt>
                <c:pt idx="577">
                  <c:v>0.18038070207552104</c:v>
                </c:pt>
                <c:pt idx="578">
                  <c:v>0.20386626705211991</c:v>
                </c:pt>
                <c:pt idx="579">
                  <c:v>0.20342848681039771</c:v>
                </c:pt>
                <c:pt idx="580">
                  <c:v>0.20243636735150691</c:v>
                </c:pt>
                <c:pt idx="581">
                  <c:v>0.1846503543651524</c:v>
                </c:pt>
                <c:pt idx="582">
                  <c:v>0.1972358132680628</c:v>
                </c:pt>
                <c:pt idx="583">
                  <c:v>0.19916708486053053</c:v>
                </c:pt>
                <c:pt idx="584">
                  <c:v>0.18310615687062928</c:v>
                </c:pt>
                <c:pt idx="585">
                  <c:v>0.18318971644690737</c:v>
                </c:pt>
                <c:pt idx="586">
                  <c:v>0.17272234869024805</c:v>
                </c:pt>
                <c:pt idx="587">
                  <c:v>0.17866137510519328</c:v>
                </c:pt>
                <c:pt idx="588">
                  <c:v>0.17591982907265594</c:v>
                </c:pt>
                <c:pt idx="589">
                  <c:v>0.19486760062925315</c:v>
                </c:pt>
                <c:pt idx="590">
                  <c:v>0.18992281578942274</c:v>
                </c:pt>
                <c:pt idx="591">
                  <c:v>0.20821947768115159</c:v>
                </c:pt>
                <c:pt idx="592">
                  <c:v>0.23473824480634362</c:v>
                </c:pt>
                <c:pt idx="593">
                  <c:v>0.18701705156499909</c:v>
                </c:pt>
                <c:pt idx="594">
                  <c:v>0.16754379434016775</c:v>
                </c:pt>
                <c:pt idx="595">
                  <c:v>0.19058237344531911</c:v>
                </c:pt>
                <c:pt idx="596">
                  <c:v>0.16928350480269044</c:v>
                </c:pt>
                <c:pt idx="597">
                  <c:v>0.17891706341593536</c:v>
                </c:pt>
                <c:pt idx="598">
                  <c:v>0.17030589662903378</c:v>
                </c:pt>
                <c:pt idx="599">
                  <c:v>0.20279815489202296</c:v>
                </c:pt>
                <c:pt idx="600">
                  <c:v>0.16530930413589381</c:v>
                </c:pt>
                <c:pt idx="601">
                  <c:v>0.18963581014247935</c:v>
                </c:pt>
                <c:pt idx="602">
                  <c:v>0.19866191553447815</c:v>
                </c:pt>
                <c:pt idx="603">
                  <c:v>0.18304739379260926</c:v>
                </c:pt>
                <c:pt idx="604">
                  <c:v>0.16628706928301543</c:v>
                </c:pt>
                <c:pt idx="605">
                  <c:v>0.17086543793154949</c:v>
                </c:pt>
                <c:pt idx="606">
                  <c:v>0.17521259459646055</c:v>
                </c:pt>
                <c:pt idx="607">
                  <c:v>0.21635750731882669</c:v>
                </c:pt>
                <c:pt idx="608">
                  <c:v>0.16895170515547869</c:v>
                </c:pt>
                <c:pt idx="609">
                  <c:v>0.17222138033549309</c:v>
                </c:pt>
                <c:pt idx="610">
                  <c:v>0.2116811814485465</c:v>
                </c:pt>
                <c:pt idx="611">
                  <c:v>0.18190637797988513</c:v>
                </c:pt>
                <c:pt idx="612">
                  <c:v>0.17563562361823837</c:v>
                </c:pt>
                <c:pt idx="613">
                  <c:v>0.17653787548594208</c:v>
                </c:pt>
                <c:pt idx="614">
                  <c:v>0.18278757711503091</c:v>
                </c:pt>
                <c:pt idx="615">
                  <c:v>0.17654442344011173</c:v>
                </c:pt>
                <c:pt idx="616">
                  <c:v>0.1726033747960852</c:v>
                </c:pt>
                <c:pt idx="617">
                  <c:v>0.17843603548080109</c:v>
                </c:pt>
                <c:pt idx="618">
                  <c:v>0.21377006470133258</c:v>
                </c:pt>
                <c:pt idx="619">
                  <c:v>0.20410802794529875</c:v>
                </c:pt>
                <c:pt idx="620">
                  <c:v>0.18053548966152727</c:v>
                </c:pt>
                <c:pt idx="621">
                  <c:v>0.17110783976719718</c:v>
                </c:pt>
                <c:pt idx="622">
                  <c:v>0.20070178897854632</c:v>
                </c:pt>
                <c:pt idx="623">
                  <c:v>0.18359720098237153</c:v>
                </c:pt>
                <c:pt idx="624">
                  <c:v>0.20848984526402575</c:v>
                </c:pt>
                <c:pt idx="625">
                  <c:v>0.18053906014456972</c:v>
                </c:pt>
                <c:pt idx="626">
                  <c:v>0.18331428671580363</c:v>
                </c:pt>
                <c:pt idx="627">
                  <c:v>0.19246932111568069</c:v>
                </c:pt>
                <c:pt idx="628">
                  <c:v>0.19591627915844692</c:v>
                </c:pt>
                <c:pt idx="629">
                  <c:v>0.17713712036296966</c:v>
                </c:pt>
                <c:pt idx="630">
                  <c:v>0.18401113023060997</c:v>
                </c:pt>
                <c:pt idx="631">
                  <c:v>0.20481730272962695</c:v>
                </c:pt>
                <c:pt idx="632">
                  <c:v>0.18255002243446289</c:v>
                </c:pt>
                <c:pt idx="633">
                  <c:v>0.1744789481950659</c:v>
                </c:pt>
                <c:pt idx="634">
                  <c:v>0.19486074856927538</c:v>
                </c:pt>
                <c:pt idx="635">
                  <c:v>0.17862511562385566</c:v>
                </c:pt>
                <c:pt idx="636">
                  <c:v>0.19236428381594145</c:v>
                </c:pt>
                <c:pt idx="637">
                  <c:v>0.17698805111185933</c:v>
                </c:pt>
                <c:pt idx="638">
                  <c:v>0.18367447186807978</c:v>
                </c:pt>
                <c:pt idx="639">
                  <c:v>0.18779200334922877</c:v>
                </c:pt>
                <c:pt idx="640">
                  <c:v>0.17962888840546609</c:v>
                </c:pt>
                <c:pt idx="641">
                  <c:v>0.18414343761659324</c:v>
                </c:pt>
                <c:pt idx="642">
                  <c:v>0.18052142747358665</c:v>
                </c:pt>
                <c:pt idx="643">
                  <c:v>0.17161147843627586</c:v>
                </c:pt>
                <c:pt idx="644">
                  <c:v>0.17486608189134889</c:v>
                </c:pt>
                <c:pt idx="645">
                  <c:v>0.17050335026328764</c:v>
                </c:pt>
                <c:pt idx="646">
                  <c:v>0.17903890434999639</c:v>
                </c:pt>
                <c:pt idx="647">
                  <c:v>0.24107390658068176</c:v>
                </c:pt>
                <c:pt idx="648">
                  <c:v>0.17654786707752304</c:v>
                </c:pt>
                <c:pt idx="649">
                  <c:v>0.19213817273716524</c:v>
                </c:pt>
                <c:pt idx="650">
                  <c:v>0.17836120243967735</c:v>
                </c:pt>
                <c:pt idx="651">
                  <c:v>0.19865229246039168</c:v>
                </c:pt>
                <c:pt idx="652">
                  <c:v>0.19912179974719987</c:v>
                </c:pt>
                <c:pt idx="653">
                  <c:v>0.17464251235637451</c:v>
                </c:pt>
                <c:pt idx="654">
                  <c:v>0.17954947213404907</c:v>
                </c:pt>
                <c:pt idx="655">
                  <c:v>0.19639502229390657</c:v>
                </c:pt>
                <c:pt idx="656">
                  <c:v>0.19065274913206876</c:v>
                </c:pt>
                <c:pt idx="657">
                  <c:v>0.1770821750744625</c:v>
                </c:pt>
                <c:pt idx="658">
                  <c:v>0.18613248022458478</c:v>
                </c:pt>
                <c:pt idx="659">
                  <c:v>0.19003471480925871</c:v>
                </c:pt>
                <c:pt idx="660">
                  <c:v>0.17401349179108547</c:v>
                </c:pt>
                <c:pt idx="661">
                  <c:v>0.16830959293961056</c:v>
                </c:pt>
                <c:pt idx="662">
                  <c:v>0.20299870622746324</c:v>
                </c:pt>
                <c:pt idx="663">
                  <c:v>0.17711235709875472</c:v>
                </c:pt>
                <c:pt idx="664">
                  <c:v>0.18039940990338962</c:v>
                </c:pt>
                <c:pt idx="665">
                  <c:v>0.17659827702108905</c:v>
                </c:pt>
                <c:pt idx="666">
                  <c:v>0.17240180119885634</c:v>
                </c:pt>
                <c:pt idx="667">
                  <c:v>0.18496063124740295</c:v>
                </c:pt>
                <c:pt idx="668">
                  <c:v>0.18807877369333598</c:v>
                </c:pt>
                <c:pt idx="669">
                  <c:v>0.1716079273849582</c:v>
                </c:pt>
                <c:pt idx="670">
                  <c:v>0.19211845805407082</c:v>
                </c:pt>
                <c:pt idx="671">
                  <c:v>0.18730861667270116</c:v>
                </c:pt>
                <c:pt idx="672">
                  <c:v>0.17688630281560272</c:v>
                </c:pt>
                <c:pt idx="673">
                  <c:v>0.19282738392892576</c:v>
                </c:pt>
                <c:pt idx="674">
                  <c:v>0.17872280598706319</c:v>
                </c:pt>
                <c:pt idx="675">
                  <c:v>0.17361850503286574</c:v>
                </c:pt>
                <c:pt idx="676">
                  <c:v>0.17290922432202868</c:v>
                </c:pt>
                <c:pt idx="677">
                  <c:v>0.19050150705968233</c:v>
                </c:pt>
                <c:pt idx="678">
                  <c:v>0.17479361705558127</c:v>
                </c:pt>
                <c:pt idx="679">
                  <c:v>0.17443128781026321</c:v>
                </c:pt>
                <c:pt idx="680">
                  <c:v>0.18538206180089437</c:v>
                </c:pt>
                <c:pt idx="681">
                  <c:v>0.19318471831380868</c:v>
                </c:pt>
                <c:pt idx="682">
                  <c:v>0.19641301196258118</c:v>
                </c:pt>
                <c:pt idx="683">
                  <c:v>0.17188790136125545</c:v>
                </c:pt>
                <c:pt idx="684">
                  <c:v>0.18643644468965692</c:v>
                </c:pt>
                <c:pt idx="685">
                  <c:v>0.18199319968370381</c:v>
                </c:pt>
                <c:pt idx="686">
                  <c:v>0.17324881176704529</c:v>
                </c:pt>
                <c:pt idx="687">
                  <c:v>0.18493389773179131</c:v>
                </c:pt>
                <c:pt idx="688">
                  <c:v>0.21160801953302807</c:v>
                </c:pt>
                <c:pt idx="689">
                  <c:v>0.18187919759971838</c:v>
                </c:pt>
                <c:pt idx="690">
                  <c:v>0.17532043588114021</c:v>
                </c:pt>
                <c:pt idx="691">
                  <c:v>0.17944721988908524</c:v>
                </c:pt>
                <c:pt idx="692">
                  <c:v>0.19598327743418134</c:v>
                </c:pt>
                <c:pt idx="693">
                  <c:v>0.16795652033563921</c:v>
                </c:pt>
                <c:pt idx="694">
                  <c:v>0.19686340506526714</c:v>
                </c:pt>
                <c:pt idx="695">
                  <c:v>0.16418235307679818</c:v>
                </c:pt>
                <c:pt idx="696">
                  <c:v>0.18699199002689057</c:v>
                </c:pt>
                <c:pt idx="697">
                  <c:v>0.17751694005057608</c:v>
                </c:pt>
                <c:pt idx="698">
                  <c:v>0.18132612008965615</c:v>
                </c:pt>
                <c:pt idx="699">
                  <c:v>0.18376386058532432</c:v>
                </c:pt>
                <c:pt idx="700">
                  <c:v>0.19064321134018802</c:v>
                </c:pt>
                <c:pt idx="701">
                  <c:v>0.16898518918625696</c:v>
                </c:pt>
                <c:pt idx="702">
                  <c:v>0.17023882158573964</c:v>
                </c:pt>
                <c:pt idx="703">
                  <c:v>0.19246144820069663</c:v>
                </c:pt>
                <c:pt idx="704">
                  <c:v>0.18077115094091592</c:v>
                </c:pt>
                <c:pt idx="705">
                  <c:v>0.17997320419200669</c:v>
                </c:pt>
                <c:pt idx="706">
                  <c:v>0.18486571371944965</c:v>
                </c:pt>
                <c:pt idx="707">
                  <c:v>0.18475408988602535</c:v>
                </c:pt>
                <c:pt idx="708">
                  <c:v>0.177593025503851</c:v>
                </c:pt>
                <c:pt idx="709">
                  <c:v>0.19704803556886499</c:v>
                </c:pt>
                <c:pt idx="710">
                  <c:v>0.19953108907018596</c:v>
                </c:pt>
                <c:pt idx="711">
                  <c:v>0.18647326586695315</c:v>
                </c:pt>
                <c:pt idx="712">
                  <c:v>0.18013713238864315</c:v>
                </c:pt>
                <c:pt idx="713">
                  <c:v>0.17480314358119145</c:v>
                </c:pt>
                <c:pt idx="714">
                  <c:v>0.18489106259151972</c:v>
                </c:pt>
                <c:pt idx="715">
                  <c:v>0.18130182929371805</c:v>
                </c:pt>
                <c:pt idx="716">
                  <c:v>0.17100471959587693</c:v>
                </c:pt>
                <c:pt idx="717">
                  <c:v>0.19453467869881405</c:v>
                </c:pt>
                <c:pt idx="718">
                  <c:v>0.16955357836913415</c:v>
                </c:pt>
                <c:pt idx="719">
                  <c:v>0.17376270990896378</c:v>
                </c:pt>
                <c:pt idx="720">
                  <c:v>0.1843459267082877</c:v>
                </c:pt>
                <c:pt idx="721">
                  <c:v>0.18156798004286034</c:v>
                </c:pt>
                <c:pt idx="722">
                  <c:v>0.19064584130895246</c:v>
                </c:pt>
                <c:pt idx="723">
                  <c:v>0.17470282876271881</c:v>
                </c:pt>
                <c:pt idx="724">
                  <c:v>0.18374568873811672</c:v>
                </c:pt>
                <c:pt idx="725">
                  <c:v>0.17421700450951727</c:v>
                </c:pt>
                <c:pt idx="726">
                  <c:v>0.21089812317804985</c:v>
                </c:pt>
                <c:pt idx="727">
                  <c:v>0.17774362955289333</c:v>
                </c:pt>
                <c:pt idx="728">
                  <c:v>0.19156948078880012</c:v>
                </c:pt>
                <c:pt idx="729">
                  <c:v>0.18443329510001275</c:v>
                </c:pt>
                <c:pt idx="730">
                  <c:v>0.17138813389448884</c:v>
                </c:pt>
                <c:pt idx="731">
                  <c:v>0.17145322036989458</c:v>
                </c:pt>
                <c:pt idx="732">
                  <c:v>0.19505976860086022</c:v>
                </c:pt>
                <c:pt idx="733">
                  <c:v>0.18446599273461292</c:v>
                </c:pt>
                <c:pt idx="734">
                  <c:v>0.20858432461377829</c:v>
                </c:pt>
                <c:pt idx="735">
                  <c:v>0.17354226062472594</c:v>
                </c:pt>
                <c:pt idx="736">
                  <c:v>0.17980174844726352</c:v>
                </c:pt>
                <c:pt idx="737">
                  <c:v>0.17320119813191329</c:v>
                </c:pt>
                <c:pt idx="738">
                  <c:v>0.17333799052505469</c:v>
                </c:pt>
                <c:pt idx="739">
                  <c:v>0.17538257539965388</c:v>
                </c:pt>
                <c:pt idx="740">
                  <c:v>0.17260661687428741</c:v>
                </c:pt>
                <c:pt idx="741">
                  <c:v>0.20449911115537925</c:v>
                </c:pt>
                <c:pt idx="742">
                  <c:v>0.18619770823240683</c:v>
                </c:pt>
                <c:pt idx="743">
                  <c:v>0.17906352199903708</c:v>
                </c:pt>
                <c:pt idx="744">
                  <c:v>0.17643385206474166</c:v>
                </c:pt>
                <c:pt idx="745">
                  <c:v>0.18380117453348302</c:v>
                </c:pt>
                <c:pt idx="746">
                  <c:v>0.16907194466111361</c:v>
                </c:pt>
                <c:pt idx="747">
                  <c:v>0.18667862207989622</c:v>
                </c:pt>
                <c:pt idx="748">
                  <c:v>0.18047690921703827</c:v>
                </c:pt>
                <c:pt idx="749">
                  <c:v>0.17866029432298575</c:v>
                </c:pt>
                <c:pt idx="750">
                  <c:v>0.170551045770439</c:v>
                </c:pt>
                <c:pt idx="751">
                  <c:v>0.17010133417968423</c:v>
                </c:pt>
                <c:pt idx="752">
                  <c:v>0.18514926537838197</c:v>
                </c:pt>
                <c:pt idx="753">
                  <c:v>0.20051650045588498</c:v>
                </c:pt>
                <c:pt idx="754">
                  <c:v>0.18629529105647746</c:v>
                </c:pt>
                <c:pt idx="755">
                  <c:v>0.17952411155766454</c:v>
                </c:pt>
                <c:pt idx="756">
                  <c:v>0.17031830429495262</c:v>
                </c:pt>
                <c:pt idx="757">
                  <c:v>0.17586392592186326</c:v>
                </c:pt>
                <c:pt idx="758">
                  <c:v>0.18043006697880315</c:v>
                </c:pt>
                <c:pt idx="759">
                  <c:v>0.17544148633603698</c:v>
                </c:pt>
                <c:pt idx="760">
                  <c:v>0.17568097369919891</c:v>
                </c:pt>
                <c:pt idx="761">
                  <c:v>0.18158479495821356</c:v>
                </c:pt>
                <c:pt idx="762">
                  <c:v>0.17663212277748355</c:v>
                </c:pt>
                <c:pt idx="763">
                  <c:v>0.17135936816660877</c:v>
                </c:pt>
                <c:pt idx="764">
                  <c:v>0.16621866769090496</c:v>
                </c:pt>
                <c:pt idx="765">
                  <c:v>0.18886563433803841</c:v>
                </c:pt>
                <c:pt idx="766">
                  <c:v>0.17341927658876927</c:v>
                </c:pt>
                <c:pt idx="767">
                  <c:v>0.17080749980137114</c:v>
                </c:pt>
                <c:pt idx="768">
                  <c:v>0.18809098417291265</c:v>
                </c:pt>
                <c:pt idx="769">
                  <c:v>0.17337229189845407</c:v>
                </c:pt>
                <c:pt idx="770">
                  <c:v>0.21368593622897084</c:v>
                </c:pt>
                <c:pt idx="771">
                  <c:v>0.16921855968090552</c:v>
                </c:pt>
                <c:pt idx="772">
                  <c:v>0.17972231363996891</c:v>
                </c:pt>
                <c:pt idx="773">
                  <c:v>0.20346698108760539</c:v>
                </c:pt>
                <c:pt idx="774">
                  <c:v>0.17672552828880098</c:v>
                </c:pt>
                <c:pt idx="775">
                  <c:v>0.20380844556478339</c:v>
                </c:pt>
                <c:pt idx="776">
                  <c:v>0.16887764681585549</c:v>
                </c:pt>
                <c:pt idx="777">
                  <c:v>0.19469427067668929</c:v>
                </c:pt>
                <c:pt idx="778">
                  <c:v>0.20419888432920788</c:v>
                </c:pt>
                <c:pt idx="779">
                  <c:v>0.1708495970490195</c:v>
                </c:pt>
                <c:pt idx="780">
                  <c:v>0.1818742798671191</c:v>
                </c:pt>
                <c:pt idx="781">
                  <c:v>0.17895433048083337</c:v>
                </c:pt>
                <c:pt idx="782">
                  <c:v>0.19146954587605367</c:v>
                </c:pt>
                <c:pt idx="783">
                  <c:v>0.18700883451857447</c:v>
                </c:pt>
                <c:pt idx="784">
                  <c:v>0.17323966911063957</c:v>
                </c:pt>
                <c:pt idx="785">
                  <c:v>0.18263523805947071</c:v>
                </c:pt>
                <c:pt idx="786">
                  <c:v>0.20392936540744505</c:v>
                </c:pt>
                <c:pt idx="787">
                  <c:v>0.20828696403723684</c:v>
                </c:pt>
                <c:pt idx="788">
                  <c:v>0.18858282184702746</c:v>
                </c:pt>
                <c:pt idx="789">
                  <c:v>0.1760736062733908</c:v>
                </c:pt>
                <c:pt idx="790">
                  <c:v>0.19739746307677589</c:v>
                </c:pt>
                <c:pt idx="791">
                  <c:v>0.16771800756080057</c:v>
                </c:pt>
                <c:pt idx="792">
                  <c:v>0.17525433207443927</c:v>
                </c:pt>
                <c:pt idx="793">
                  <c:v>0.18435624050700966</c:v>
                </c:pt>
                <c:pt idx="794">
                  <c:v>0.1890554150313066</c:v>
                </c:pt>
                <c:pt idx="795">
                  <c:v>0.19393475876165106</c:v>
                </c:pt>
                <c:pt idx="796">
                  <c:v>0.21465160664636554</c:v>
                </c:pt>
                <c:pt idx="797">
                  <c:v>0.18623530319049841</c:v>
                </c:pt>
                <c:pt idx="798">
                  <c:v>0.18623472933635579</c:v>
                </c:pt>
                <c:pt idx="799">
                  <c:v>0.16861873254391554</c:v>
                </c:pt>
                <c:pt idx="800">
                  <c:v>0.1713677924946409</c:v>
                </c:pt>
                <c:pt idx="801">
                  <c:v>0.19897887158558428</c:v>
                </c:pt>
                <c:pt idx="802">
                  <c:v>0.20275632176397948</c:v>
                </c:pt>
                <c:pt idx="803">
                  <c:v>0.1817717224367961</c:v>
                </c:pt>
                <c:pt idx="804">
                  <c:v>0.17563599929552556</c:v>
                </c:pt>
                <c:pt idx="805">
                  <c:v>0.19281661595284993</c:v>
                </c:pt>
                <c:pt idx="806">
                  <c:v>0.18431377909868701</c:v>
                </c:pt>
                <c:pt idx="807">
                  <c:v>0.18664671414967399</c:v>
                </c:pt>
                <c:pt idx="808">
                  <c:v>0.17507507934464947</c:v>
                </c:pt>
                <c:pt idx="809">
                  <c:v>0.18041235320001051</c:v>
                </c:pt>
                <c:pt idx="810">
                  <c:v>0.16804751714070504</c:v>
                </c:pt>
                <c:pt idx="811">
                  <c:v>0.20097069049318345</c:v>
                </c:pt>
                <c:pt idx="812">
                  <c:v>0.17811055519813565</c:v>
                </c:pt>
                <c:pt idx="813">
                  <c:v>0.17853135126236352</c:v>
                </c:pt>
                <c:pt idx="814">
                  <c:v>0.18521449924005959</c:v>
                </c:pt>
                <c:pt idx="815">
                  <c:v>0.17988788297959646</c:v>
                </c:pt>
                <c:pt idx="816">
                  <c:v>0.17114873420890606</c:v>
                </c:pt>
                <c:pt idx="817">
                  <c:v>0.16762311450059289</c:v>
                </c:pt>
                <c:pt idx="818">
                  <c:v>0.21850645449331244</c:v>
                </c:pt>
                <c:pt idx="819">
                  <c:v>0.17399832070441687</c:v>
                </c:pt>
                <c:pt idx="820">
                  <c:v>0.17619296579822066</c:v>
                </c:pt>
                <c:pt idx="821">
                  <c:v>0.22293063653627468</c:v>
                </c:pt>
                <c:pt idx="822">
                  <c:v>0.17702428334073453</c:v>
                </c:pt>
                <c:pt idx="823">
                  <c:v>0.16937636691464741</c:v>
                </c:pt>
                <c:pt idx="824">
                  <c:v>0.17515874063957401</c:v>
                </c:pt>
                <c:pt idx="825">
                  <c:v>0.19689902636149154</c:v>
                </c:pt>
                <c:pt idx="826">
                  <c:v>0.18241365415441016</c:v>
                </c:pt>
                <c:pt idx="827">
                  <c:v>0.19427734388098197</c:v>
                </c:pt>
                <c:pt idx="828">
                  <c:v>0.1725576568656576</c:v>
                </c:pt>
                <c:pt idx="829">
                  <c:v>0.16891515731036932</c:v>
                </c:pt>
                <c:pt idx="830">
                  <c:v>0.229654831696564</c:v>
                </c:pt>
                <c:pt idx="831">
                  <c:v>0.17945382646397331</c:v>
                </c:pt>
                <c:pt idx="832">
                  <c:v>0.17006475489094022</c:v>
                </c:pt>
                <c:pt idx="833">
                  <c:v>0.17430488503355701</c:v>
                </c:pt>
                <c:pt idx="834">
                  <c:v>0.17687789982992505</c:v>
                </c:pt>
                <c:pt idx="835">
                  <c:v>0.17803071240151691</c:v>
                </c:pt>
                <c:pt idx="836">
                  <c:v>0.1733736003513523</c:v>
                </c:pt>
                <c:pt idx="837">
                  <c:v>0.17134753419332482</c:v>
                </c:pt>
                <c:pt idx="838">
                  <c:v>0.1763618675029327</c:v>
                </c:pt>
                <c:pt idx="839">
                  <c:v>0.16588593531976412</c:v>
                </c:pt>
                <c:pt idx="840">
                  <c:v>0.20819994642684458</c:v>
                </c:pt>
                <c:pt idx="841">
                  <c:v>0.18479301827173486</c:v>
                </c:pt>
                <c:pt idx="842">
                  <c:v>0.18375768994784836</c:v>
                </c:pt>
                <c:pt idx="843">
                  <c:v>0.18074818446352361</c:v>
                </c:pt>
                <c:pt idx="844">
                  <c:v>0.17155516134749502</c:v>
                </c:pt>
                <c:pt idx="845">
                  <c:v>0.17147020014006731</c:v>
                </c:pt>
                <c:pt idx="846">
                  <c:v>0.20352996248193347</c:v>
                </c:pt>
                <c:pt idx="847">
                  <c:v>0.18594834061183677</c:v>
                </c:pt>
                <c:pt idx="848">
                  <c:v>0.18086199183414234</c:v>
                </c:pt>
                <c:pt idx="849">
                  <c:v>0.17127736142738559</c:v>
                </c:pt>
                <c:pt idx="850">
                  <c:v>0.18080452809681757</c:v>
                </c:pt>
                <c:pt idx="851">
                  <c:v>0.18900634385024931</c:v>
                </c:pt>
                <c:pt idx="852">
                  <c:v>0.1917228045412154</c:v>
                </c:pt>
                <c:pt idx="853">
                  <c:v>0.17646497674084829</c:v>
                </c:pt>
                <c:pt idx="854">
                  <c:v>0.17074447545510385</c:v>
                </c:pt>
                <c:pt idx="855">
                  <c:v>0.17558144201355247</c:v>
                </c:pt>
                <c:pt idx="856">
                  <c:v>0.20832768601925516</c:v>
                </c:pt>
                <c:pt idx="857">
                  <c:v>0.17172349006716794</c:v>
                </c:pt>
                <c:pt idx="858">
                  <c:v>0.17676891906729555</c:v>
                </c:pt>
                <c:pt idx="859">
                  <c:v>0.16649652419244967</c:v>
                </c:pt>
                <c:pt idx="860">
                  <c:v>0.19649116387091659</c:v>
                </c:pt>
                <c:pt idx="861">
                  <c:v>0.17627847598835383</c:v>
                </c:pt>
                <c:pt idx="862">
                  <c:v>0.19583685191211919</c:v>
                </c:pt>
                <c:pt idx="863">
                  <c:v>0.20857135909092808</c:v>
                </c:pt>
                <c:pt idx="864">
                  <c:v>0.19321460766249332</c:v>
                </c:pt>
                <c:pt idx="865">
                  <c:v>0.18996325649750703</c:v>
                </c:pt>
                <c:pt idx="866">
                  <c:v>0.21436390203374411</c:v>
                </c:pt>
                <c:pt idx="867">
                  <c:v>0.16743232475998868</c:v>
                </c:pt>
                <c:pt idx="868">
                  <c:v>0.18496532343531924</c:v>
                </c:pt>
                <c:pt idx="869">
                  <c:v>0.19799555044551242</c:v>
                </c:pt>
                <c:pt idx="870">
                  <c:v>0.20041956674556788</c:v>
                </c:pt>
                <c:pt idx="871">
                  <c:v>0.19840666093290266</c:v>
                </c:pt>
                <c:pt idx="872">
                  <c:v>0.1940157366893196</c:v>
                </c:pt>
                <c:pt idx="873">
                  <c:v>0.21750638177635656</c:v>
                </c:pt>
                <c:pt idx="874">
                  <c:v>0.18281049970685531</c:v>
                </c:pt>
                <c:pt idx="875">
                  <c:v>0.19320457996352527</c:v>
                </c:pt>
                <c:pt idx="876">
                  <c:v>0.17675918353117148</c:v>
                </c:pt>
                <c:pt idx="877">
                  <c:v>0.20405636453509082</c:v>
                </c:pt>
                <c:pt idx="878">
                  <c:v>0.17830384846631284</c:v>
                </c:pt>
                <c:pt idx="879">
                  <c:v>0.17994893839675549</c:v>
                </c:pt>
                <c:pt idx="880">
                  <c:v>0.18955091104772698</c:v>
                </c:pt>
                <c:pt idx="881">
                  <c:v>0.16835083829896424</c:v>
                </c:pt>
                <c:pt idx="882">
                  <c:v>0.17869282667228761</c:v>
                </c:pt>
                <c:pt idx="883">
                  <c:v>0.18644174785888204</c:v>
                </c:pt>
                <c:pt idx="884">
                  <c:v>0.19005470766758037</c:v>
                </c:pt>
                <c:pt idx="885">
                  <c:v>0.17911600783916892</c:v>
                </c:pt>
                <c:pt idx="886">
                  <c:v>0.17930628604006907</c:v>
                </c:pt>
                <c:pt idx="887">
                  <c:v>0.17998987846679762</c:v>
                </c:pt>
                <c:pt idx="888">
                  <c:v>0.18421637466428498</c:v>
                </c:pt>
                <c:pt idx="889">
                  <c:v>0.17186067821585707</c:v>
                </c:pt>
                <c:pt idx="890">
                  <c:v>0.17787705245056787</c:v>
                </c:pt>
                <c:pt idx="891">
                  <c:v>0.18980894214878216</c:v>
                </c:pt>
                <c:pt idx="892">
                  <c:v>0.16711898307333414</c:v>
                </c:pt>
                <c:pt idx="893">
                  <c:v>0.18214281490972287</c:v>
                </c:pt>
                <c:pt idx="894">
                  <c:v>0.19232339801263709</c:v>
                </c:pt>
                <c:pt idx="895">
                  <c:v>0.17370013215726907</c:v>
                </c:pt>
                <c:pt idx="896">
                  <c:v>0.18737473840425831</c:v>
                </c:pt>
                <c:pt idx="897">
                  <c:v>0.1755018230880307</c:v>
                </c:pt>
                <c:pt idx="898">
                  <c:v>0.18175099729239816</c:v>
                </c:pt>
                <c:pt idx="899">
                  <c:v>0.20305939958482908</c:v>
                </c:pt>
                <c:pt idx="900">
                  <c:v>0.18134295049565904</c:v>
                </c:pt>
                <c:pt idx="901">
                  <c:v>0.18426080152760646</c:v>
                </c:pt>
                <c:pt idx="902">
                  <c:v>0.19856596428374393</c:v>
                </c:pt>
                <c:pt idx="903">
                  <c:v>0.20562970126043204</c:v>
                </c:pt>
                <c:pt idx="904">
                  <c:v>0.19758724012848156</c:v>
                </c:pt>
                <c:pt idx="905">
                  <c:v>0.18778724391495377</c:v>
                </c:pt>
                <c:pt idx="906">
                  <c:v>0.2007897965957427</c:v>
                </c:pt>
                <c:pt idx="907">
                  <c:v>0.17215394942335022</c:v>
                </c:pt>
                <c:pt idx="908">
                  <c:v>0.1750567878452631</c:v>
                </c:pt>
                <c:pt idx="909">
                  <c:v>0.18838755471385588</c:v>
                </c:pt>
                <c:pt idx="910">
                  <c:v>0.17927934568434786</c:v>
                </c:pt>
                <c:pt idx="911">
                  <c:v>0.19201351731816779</c:v>
                </c:pt>
                <c:pt idx="912">
                  <c:v>0.18248751418463563</c:v>
                </c:pt>
                <c:pt idx="913">
                  <c:v>0.17063304350723213</c:v>
                </c:pt>
                <c:pt idx="914">
                  <c:v>0.18162006963216104</c:v>
                </c:pt>
                <c:pt idx="915">
                  <c:v>0.17644378714031167</c:v>
                </c:pt>
                <c:pt idx="916">
                  <c:v>0.17287764135589612</c:v>
                </c:pt>
                <c:pt idx="917">
                  <c:v>0.19418872182208502</c:v>
                </c:pt>
                <c:pt idx="918">
                  <c:v>0.18708420675893639</c:v>
                </c:pt>
                <c:pt idx="919">
                  <c:v>0.18089176736476492</c:v>
                </c:pt>
                <c:pt idx="920">
                  <c:v>0.16986986505555374</c:v>
                </c:pt>
                <c:pt idx="921">
                  <c:v>0.1834295539828692</c:v>
                </c:pt>
                <c:pt idx="922">
                  <c:v>0.1846286344132374</c:v>
                </c:pt>
                <c:pt idx="923">
                  <c:v>0.18537537630448742</c:v>
                </c:pt>
                <c:pt idx="924">
                  <c:v>0.17404603898907786</c:v>
                </c:pt>
                <c:pt idx="925">
                  <c:v>0.19604583047102636</c:v>
                </c:pt>
                <c:pt idx="926">
                  <c:v>0.19463257956916233</c:v>
                </c:pt>
                <c:pt idx="927">
                  <c:v>0.18467228550096854</c:v>
                </c:pt>
                <c:pt idx="928">
                  <c:v>0.18100497200853788</c:v>
                </c:pt>
                <c:pt idx="929">
                  <c:v>0.16506797778353319</c:v>
                </c:pt>
                <c:pt idx="930">
                  <c:v>0.17921564980403251</c:v>
                </c:pt>
                <c:pt idx="931">
                  <c:v>0.17410579512752394</c:v>
                </c:pt>
                <c:pt idx="932">
                  <c:v>0.22830642282886471</c:v>
                </c:pt>
                <c:pt idx="933">
                  <c:v>0.1931454297048435</c:v>
                </c:pt>
                <c:pt idx="934">
                  <c:v>0.20675826719471385</c:v>
                </c:pt>
                <c:pt idx="935">
                  <c:v>0.18400342234849143</c:v>
                </c:pt>
                <c:pt idx="936">
                  <c:v>0.19102523483737413</c:v>
                </c:pt>
                <c:pt idx="937">
                  <c:v>0.19435785938075395</c:v>
                </c:pt>
                <c:pt idx="938">
                  <c:v>0.18726847840374894</c:v>
                </c:pt>
                <c:pt idx="939">
                  <c:v>0.1965804739730545</c:v>
                </c:pt>
                <c:pt idx="940">
                  <c:v>0.18243684460457749</c:v>
                </c:pt>
                <c:pt idx="941">
                  <c:v>0.20829875958136143</c:v>
                </c:pt>
                <c:pt idx="942">
                  <c:v>0.19225710758476519</c:v>
                </c:pt>
                <c:pt idx="943">
                  <c:v>0.1747252863082018</c:v>
                </c:pt>
                <c:pt idx="944">
                  <c:v>0.17621163263186632</c:v>
                </c:pt>
                <c:pt idx="945">
                  <c:v>0.18232368038464108</c:v>
                </c:pt>
                <c:pt idx="946">
                  <c:v>0.18347312246700445</c:v>
                </c:pt>
                <c:pt idx="947">
                  <c:v>0.17937917532368744</c:v>
                </c:pt>
                <c:pt idx="948">
                  <c:v>0.16503158206517213</c:v>
                </c:pt>
                <c:pt idx="949">
                  <c:v>0.20858818146918265</c:v>
                </c:pt>
                <c:pt idx="950">
                  <c:v>0.18751522435916132</c:v>
                </c:pt>
                <c:pt idx="951">
                  <c:v>0.18217470355472071</c:v>
                </c:pt>
                <c:pt idx="952">
                  <c:v>0.19003039350860523</c:v>
                </c:pt>
                <c:pt idx="953">
                  <c:v>0.18017185172169367</c:v>
                </c:pt>
                <c:pt idx="954">
                  <c:v>0.18852402471280824</c:v>
                </c:pt>
                <c:pt idx="955">
                  <c:v>0.1934789136338036</c:v>
                </c:pt>
                <c:pt idx="956">
                  <c:v>0.1882227280771791</c:v>
                </c:pt>
                <c:pt idx="957">
                  <c:v>0.17953855227868654</c:v>
                </c:pt>
                <c:pt idx="958">
                  <c:v>0.16850442489584264</c:v>
                </c:pt>
                <c:pt idx="959">
                  <c:v>0.17529400562519371</c:v>
                </c:pt>
                <c:pt idx="960">
                  <c:v>0.18446259615844351</c:v>
                </c:pt>
                <c:pt idx="961">
                  <c:v>0.19334835631036493</c:v>
                </c:pt>
                <c:pt idx="962">
                  <c:v>0.1759586983045642</c:v>
                </c:pt>
                <c:pt idx="963">
                  <c:v>0.17965414927423168</c:v>
                </c:pt>
                <c:pt idx="964">
                  <c:v>0.191230417435693</c:v>
                </c:pt>
                <c:pt idx="965">
                  <c:v>0.19785577073562774</c:v>
                </c:pt>
                <c:pt idx="966">
                  <c:v>0.18303048790449286</c:v>
                </c:pt>
                <c:pt idx="967">
                  <c:v>0.17005808151004675</c:v>
                </c:pt>
                <c:pt idx="968">
                  <c:v>0.19099392327988915</c:v>
                </c:pt>
                <c:pt idx="969">
                  <c:v>0.20847251760839058</c:v>
                </c:pt>
                <c:pt idx="970">
                  <c:v>0.1717300846928532</c:v>
                </c:pt>
                <c:pt idx="971">
                  <c:v>0.16795684179569331</c:v>
                </c:pt>
                <c:pt idx="972">
                  <c:v>0.19195865959983885</c:v>
                </c:pt>
                <c:pt idx="973">
                  <c:v>0.19203770458174987</c:v>
                </c:pt>
                <c:pt idx="974">
                  <c:v>0.18083253631628071</c:v>
                </c:pt>
                <c:pt idx="975">
                  <c:v>0.17004025952095134</c:v>
                </c:pt>
                <c:pt idx="976">
                  <c:v>0.18587734048534738</c:v>
                </c:pt>
                <c:pt idx="977">
                  <c:v>0.17660831870660756</c:v>
                </c:pt>
                <c:pt idx="978">
                  <c:v>0.21384465901734262</c:v>
                </c:pt>
                <c:pt idx="979">
                  <c:v>0.19141511968135833</c:v>
                </c:pt>
                <c:pt idx="980">
                  <c:v>0.17055365206266274</c:v>
                </c:pt>
                <c:pt idx="981">
                  <c:v>0.20348682586079697</c:v>
                </c:pt>
                <c:pt idx="982">
                  <c:v>0.17158780088102374</c:v>
                </c:pt>
                <c:pt idx="983">
                  <c:v>0.17184437817639583</c:v>
                </c:pt>
                <c:pt idx="984">
                  <c:v>0.18315391604313139</c:v>
                </c:pt>
                <c:pt idx="985">
                  <c:v>0.19839455149468055</c:v>
                </c:pt>
                <c:pt idx="986">
                  <c:v>0.17026019961088509</c:v>
                </c:pt>
                <c:pt idx="987">
                  <c:v>0.18842227478541385</c:v>
                </c:pt>
                <c:pt idx="988">
                  <c:v>0.16780466773413086</c:v>
                </c:pt>
                <c:pt idx="989">
                  <c:v>0.18143843782880054</c:v>
                </c:pt>
                <c:pt idx="990">
                  <c:v>0.16820379018682916</c:v>
                </c:pt>
                <c:pt idx="991">
                  <c:v>0.17822157785910966</c:v>
                </c:pt>
                <c:pt idx="992">
                  <c:v>0.17860310887720396</c:v>
                </c:pt>
                <c:pt idx="993">
                  <c:v>0.1815742486941882</c:v>
                </c:pt>
                <c:pt idx="994">
                  <c:v>0.19013699531518843</c:v>
                </c:pt>
                <c:pt idx="995">
                  <c:v>0.18241295510216629</c:v>
                </c:pt>
                <c:pt idx="996">
                  <c:v>0.16861588137993919</c:v>
                </c:pt>
                <c:pt idx="997">
                  <c:v>0.18492688116561373</c:v>
                </c:pt>
                <c:pt idx="998">
                  <c:v>0.17555941858984467</c:v>
                </c:pt>
                <c:pt idx="999">
                  <c:v>0.17522604354094368</c:v>
                </c:pt>
                <c:pt idx="1000">
                  <c:v>0.17111123479841742</c:v>
                </c:pt>
                <c:pt idx="1001">
                  <c:v>0.20579931418977632</c:v>
                </c:pt>
                <c:pt idx="1002">
                  <c:v>0.18036707464919072</c:v>
                </c:pt>
                <c:pt idx="1003">
                  <c:v>0.17952664615822897</c:v>
                </c:pt>
                <c:pt idx="1004">
                  <c:v>0.21516360544190702</c:v>
                </c:pt>
                <c:pt idx="1005">
                  <c:v>0.18800528063559893</c:v>
                </c:pt>
                <c:pt idx="1006">
                  <c:v>0.19474903660183379</c:v>
                </c:pt>
                <c:pt idx="1007">
                  <c:v>0.17254807011692699</c:v>
                </c:pt>
                <c:pt idx="1008">
                  <c:v>0.17935643635623538</c:v>
                </c:pt>
                <c:pt idx="1009">
                  <c:v>0.19758054734281519</c:v>
                </c:pt>
                <c:pt idx="1010">
                  <c:v>0.18027882100177103</c:v>
                </c:pt>
                <c:pt idx="1011">
                  <c:v>0.16791420991926131</c:v>
                </c:pt>
                <c:pt idx="1012">
                  <c:v>0.18170418481137235</c:v>
                </c:pt>
                <c:pt idx="1013">
                  <c:v>0.19997415824663253</c:v>
                </c:pt>
                <c:pt idx="1014">
                  <c:v>0.17336715136724376</c:v>
                </c:pt>
                <c:pt idx="1015">
                  <c:v>0.19449113435997101</c:v>
                </c:pt>
                <c:pt idx="1016">
                  <c:v>0.17957114103340996</c:v>
                </c:pt>
                <c:pt idx="1017">
                  <c:v>0.17210399809297039</c:v>
                </c:pt>
                <c:pt idx="1018">
                  <c:v>0.17900604455054508</c:v>
                </c:pt>
                <c:pt idx="1019">
                  <c:v>0.17225264753984984</c:v>
                </c:pt>
                <c:pt idx="1020">
                  <c:v>0.17932025275156385</c:v>
                </c:pt>
                <c:pt idx="1021">
                  <c:v>0.22492957762561203</c:v>
                </c:pt>
                <c:pt idx="1022">
                  <c:v>0.19919420163778706</c:v>
                </c:pt>
                <c:pt idx="1023">
                  <c:v>0.17823782475514419</c:v>
                </c:pt>
                <c:pt idx="1024">
                  <c:v>0.18295401002466155</c:v>
                </c:pt>
                <c:pt idx="1025">
                  <c:v>0.17493740328520685</c:v>
                </c:pt>
                <c:pt idx="1026">
                  <c:v>0.17780836742368794</c:v>
                </c:pt>
                <c:pt idx="1027">
                  <c:v>0.16771007953867953</c:v>
                </c:pt>
                <c:pt idx="1028">
                  <c:v>0.18882834420992337</c:v>
                </c:pt>
                <c:pt idx="1029">
                  <c:v>0.18489412728038901</c:v>
                </c:pt>
                <c:pt idx="1030">
                  <c:v>0.17622088650505305</c:v>
                </c:pt>
                <c:pt idx="1031">
                  <c:v>0.18207120533495924</c:v>
                </c:pt>
                <c:pt idx="1032">
                  <c:v>0.17496521599360562</c:v>
                </c:pt>
                <c:pt idx="1033">
                  <c:v>0.18001804581377592</c:v>
                </c:pt>
                <c:pt idx="1034">
                  <c:v>0.18527700564690877</c:v>
                </c:pt>
                <c:pt idx="1035">
                  <c:v>0.16259091333532669</c:v>
                </c:pt>
                <c:pt idx="1036">
                  <c:v>0.16645765318452058</c:v>
                </c:pt>
                <c:pt idx="1037">
                  <c:v>0.19479341342599593</c:v>
                </c:pt>
                <c:pt idx="1038">
                  <c:v>0.1906338979313783</c:v>
                </c:pt>
                <c:pt idx="1039">
                  <c:v>0.18388339080848523</c:v>
                </c:pt>
                <c:pt idx="1040">
                  <c:v>0.18130388187221419</c:v>
                </c:pt>
                <c:pt idx="1041">
                  <c:v>0.17590219556002079</c:v>
                </c:pt>
                <c:pt idx="1042">
                  <c:v>0.18058514476706791</c:v>
                </c:pt>
                <c:pt idx="1043">
                  <c:v>0.17530832086877404</c:v>
                </c:pt>
                <c:pt idx="1044">
                  <c:v>0.18129359017728927</c:v>
                </c:pt>
                <c:pt idx="1045">
                  <c:v>0.2003976786243821</c:v>
                </c:pt>
                <c:pt idx="1046">
                  <c:v>0.17266618106628032</c:v>
                </c:pt>
                <c:pt idx="1047">
                  <c:v>0.17448744175522035</c:v>
                </c:pt>
                <c:pt idx="1048">
                  <c:v>0.16894015987648725</c:v>
                </c:pt>
                <c:pt idx="1049">
                  <c:v>0.17925769311162015</c:v>
                </c:pt>
                <c:pt idx="1050">
                  <c:v>0.169203703924999</c:v>
                </c:pt>
                <c:pt idx="1051">
                  <c:v>0.18967292508435854</c:v>
                </c:pt>
                <c:pt idx="1052">
                  <c:v>0.18649701932934257</c:v>
                </c:pt>
                <c:pt idx="1053">
                  <c:v>0.16791162727694561</c:v>
                </c:pt>
                <c:pt idx="1054">
                  <c:v>0.18277055210580601</c:v>
                </c:pt>
                <c:pt idx="1055">
                  <c:v>0.17874712066720275</c:v>
                </c:pt>
                <c:pt idx="1056">
                  <c:v>0.18496867146588711</c:v>
                </c:pt>
                <c:pt idx="1057">
                  <c:v>0.16901185809138455</c:v>
                </c:pt>
                <c:pt idx="1058">
                  <c:v>0.18447594872899351</c:v>
                </c:pt>
                <c:pt idx="1059">
                  <c:v>0.17052832823017092</c:v>
                </c:pt>
                <c:pt idx="1060">
                  <c:v>0.19651795749906786</c:v>
                </c:pt>
                <c:pt idx="1061">
                  <c:v>0.18000239316945929</c:v>
                </c:pt>
                <c:pt idx="1062">
                  <c:v>0.19760674561615699</c:v>
                </c:pt>
                <c:pt idx="1063">
                  <c:v>0.16971526282045046</c:v>
                </c:pt>
                <c:pt idx="1064">
                  <c:v>0.18363007717564681</c:v>
                </c:pt>
                <c:pt idx="1065">
                  <c:v>0.17217200239640185</c:v>
                </c:pt>
                <c:pt idx="1066">
                  <c:v>0.18835321878310865</c:v>
                </c:pt>
                <c:pt idx="1067">
                  <c:v>0.18083311142146352</c:v>
                </c:pt>
                <c:pt idx="1068">
                  <c:v>0.17573920907139154</c:v>
                </c:pt>
                <c:pt idx="1069">
                  <c:v>0.19714467217693532</c:v>
                </c:pt>
                <c:pt idx="1070">
                  <c:v>0.18321105435940505</c:v>
                </c:pt>
                <c:pt idx="1071">
                  <c:v>0.17904178331536688</c:v>
                </c:pt>
                <c:pt idx="1072">
                  <c:v>0.23704577141991884</c:v>
                </c:pt>
                <c:pt idx="1073">
                  <c:v>0.18923516604119212</c:v>
                </c:pt>
                <c:pt idx="1074">
                  <c:v>0.18755033077070685</c:v>
                </c:pt>
                <c:pt idx="1075">
                  <c:v>0.20879393573475294</c:v>
                </c:pt>
                <c:pt idx="1076">
                  <c:v>0.20325693104048015</c:v>
                </c:pt>
                <c:pt idx="1077">
                  <c:v>0.17457369961521635</c:v>
                </c:pt>
                <c:pt idx="1078">
                  <c:v>0.18116932897758589</c:v>
                </c:pt>
                <c:pt idx="1079">
                  <c:v>0.16354766451814223</c:v>
                </c:pt>
                <c:pt idx="1080">
                  <c:v>0.23601937561117792</c:v>
                </c:pt>
                <c:pt idx="1081">
                  <c:v>0.16911399500490834</c:v>
                </c:pt>
                <c:pt idx="1082">
                  <c:v>0.17471098038871649</c:v>
                </c:pt>
                <c:pt idx="1083">
                  <c:v>0.17363420738357088</c:v>
                </c:pt>
                <c:pt idx="1084">
                  <c:v>0.17316827388714298</c:v>
                </c:pt>
                <c:pt idx="1085">
                  <c:v>0.19051851883604712</c:v>
                </c:pt>
                <c:pt idx="1086">
                  <c:v>0.19275917989364039</c:v>
                </c:pt>
                <c:pt idx="1087">
                  <c:v>0.19630199144686933</c:v>
                </c:pt>
                <c:pt idx="1088">
                  <c:v>0.19623875466048032</c:v>
                </c:pt>
                <c:pt idx="1089">
                  <c:v>0.19308434862705345</c:v>
                </c:pt>
                <c:pt idx="1090">
                  <c:v>0.17130666152116444</c:v>
                </c:pt>
                <c:pt idx="1091">
                  <c:v>0.19282827318388424</c:v>
                </c:pt>
                <c:pt idx="1092">
                  <c:v>0.17742070331123105</c:v>
                </c:pt>
                <c:pt idx="1093">
                  <c:v>0.19343897956972947</c:v>
                </c:pt>
                <c:pt idx="1094">
                  <c:v>0.1714112156812885</c:v>
                </c:pt>
                <c:pt idx="1095">
                  <c:v>0.18096604509582534</c:v>
                </c:pt>
                <c:pt idx="1096">
                  <c:v>0.17185385011124971</c:v>
                </c:pt>
                <c:pt idx="1097">
                  <c:v>0.20293295007990314</c:v>
                </c:pt>
                <c:pt idx="1098">
                  <c:v>0.21017538987834855</c:v>
                </c:pt>
                <c:pt idx="1099">
                  <c:v>0.16864416660123627</c:v>
                </c:pt>
                <c:pt idx="1100">
                  <c:v>0.1772681701940082</c:v>
                </c:pt>
                <c:pt idx="1101">
                  <c:v>0.17428841135556744</c:v>
                </c:pt>
                <c:pt idx="1102">
                  <c:v>0.18069640960898833</c:v>
                </c:pt>
                <c:pt idx="1103">
                  <c:v>0.18576352730021237</c:v>
                </c:pt>
                <c:pt idx="1104">
                  <c:v>0.1817643864129439</c:v>
                </c:pt>
                <c:pt idx="1105">
                  <c:v>0.17139380438013868</c:v>
                </c:pt>
                <c:pt idx="1106">
                  <c:v>0.22333712702905364</c:v>
                </c:pt>
                <c:pt idx="1107">
                  <c:v>0.17549713422702995</c:v>
                </c:pt>
                <c:pt idx="1108">
                  <c:v>0.16594972142363182</c:v>
                </c:pt>
                <c:pt idx="1109">
                  <c:v>0.20312530143026444</c:v>
                </c:pt>
                <c:pt idx="1110">
                  <c:v>0.18222356450244864</c:v>
                </c:pt>
                <c:pt idx="1111">
                  <c:v>0.17926059597804817</c:v>
                </c:pt>
                <c:pt idx="1112">
                  <c:v>0.17720376176605968</c:v>
                </c:pt>
                <c:pt idx="1113">
                  <c:v>0.17789010260073868</c:v>
                </c:pt>
                <c:pt idx="1114">
                  <c:v>0.16496282918547586</c:v>
                </c:pt>
                <c:pt idx="1115">
                  <c:v>0.1753742912331796</c:v>
                </c:pt>
                <c:pt idx="1116">
                  <c:v>0.16777910848584013</c:v>
                </c:pt>
                <c:pt idx="1117">
                  <c:v>0.16738574106562545</c:v>
                </c:pt>
                <c:pt idx="1118">
                  <c:v>0.16905168864211384</c:v>
                </c:pt>
                <c:pt idx="1119">
                  <c:v>0.17214517648846164</c:v>
                </c:pt>
                <c:pt idx="1120">
                  <c:v>0.18753634361412036</c:v>
                </c:pt>
                <c:pt idx="1121">
                  <c:v>0.18923113423091828</c:v>
                </c:pt>
                <c:pt idx="1122">
                  <c:v>0.18014468370712589</c:v>
                </c:pt>
                <c:pt idx="1123">
                  <c:v>0.20816919128929925</c:v>
                </c:pt>
                <c:pt idx="1124">
                  <c:v>0.16988308075678191</c:v>
                </c:pt>
                <c:pt idx="1125">
                  <c:v>0.19870864131290794</c:v>
                </c:pt>
                <c:pt idx="1126">
                  <c:v>0.19076679974829741</c:v>
                </c:pt>
                <c:pt idx="1127">
                  <c:v>0.19471426632627872</c:v>
                </c:pt>
                <c:pt idx="1128">
                  <c:v>0.16936914265466632</c:v>
                </c:pt>
                <c:pt idx="1129">
                  <c:v>0.16824885367793099</c:v>
                </c:pt>
                <c:pt idx="1130">
                  <c:v>0.16962175736697935</c:v>
                </c:pt>
                <c:pt idx="1131">
                  <c:v>0.1835308209450088</c:v>
                </c:pt>
                <c:pt idx="1132">
                  <c:v>0.20236259273002397</c:v>
                </c:pt>
                <c:pt idx="1133">
                  <c:v>0.16660333112614598</c:v>
                </c:pt>
                <c:pt idx="1134">
                  <c:v>0.17465664815655454</c:v>
                </c:pt>
                <c:pt idx="1135">
                  <c:v>0.1864178907367573</c:v>
                </c:pt>
                <c:pt idx="1136">
                  <c:v>0.20567491408388028</c:v>
                </c:pt>
                <c:pt idx="1137">
                  <c:v>0.1933148184500845</c:v>
                </c:pt>
                <c:pt idx="1138">
                  <c:v>0.20995797622321805</c:v>
                </c:pt>
                <c:pt idx="1139">
                  <c:v>0.19910917301683548</c:v>
                </c:pt>
                <c:pt idx="1140">
                  <c:v>0.18885344518466876</c:v>
                </c:pt>
                <c:pt idx="1141">
                  <c:v>0.20553336192738869</c:v>
                </c:pt>
                <c:pt idx="1142">
                  <c:v>0.1934159496642463</c:v>
                </c:pt>
                <c:pt idx="1143">
                  <c:v>0.17812027670139668</c:v>
                </c:pt>
                <c:pt idx="1144">
                  <c:v>0.17314572771006742</c:v>
                </c:pt>
                <c:pt idx="1145">
                  <c:v>0.19419360221209847</c:v>
                </c:pt>
                <c:pt idx="1146">
                  <c:v>0.18995374546891661</c:v>
                </c:pt>
                <c:pt idx="1147">
                  <c:v>0.18256069543212794</c:v>
                </c:pt>
                <c:pt idx="1148">
                  <c:v>0.17132025944340989</c:v>
                </c:pt>
                <c:pt idx="1149">
                  <c:v>0.17167844620797543</c:v>
                </c:pt>
                <c:pt idx="1150">
                  <c:v>0.17959372092628306</c:v>
                </c:pt>
                <c:pt idx="1151">
                  <c:v>0.16985162706800389</c:v>
                </c:pt>
                <c:pt idx="1152">
                  <c:v>0.17649251053523701</c:v>
                </c:pt>
                <c:pt idx="1153">
                  <c:v>0.17646956281371765</c:v>
                </c:pt>
                <c:pt idx="1154">
                  <c:v>0.17043557192029571</c:v>
                </c:pt>
                <c:pt idx="1155">
                  <c:v>0.17027162658586997</c:v>
                </c:pt>
                <c:pt idx="1156">
                  <c:v>0.18094007323623126</c:v>
                </c:pt>
                <c:pt idx="1157">
                  <c:v>0.23649974545077726</c:v>
                </c:pt>
                <c:pt idx="1158">
                  <c:v>0.17644078243551223</c:v>
                </c:pt>
                <c:pt idx="1159">
                  <c:v>0.1761473476636545</c:v>
                </c:pt>
                <c:pt idx="1160">
                  <c:v>0.17226565206633401</c:v>
                </c:pt>
                <c:pt idx="1161">
                  <c:v>0.19733038159899599</c:v>
                </c:pt>
                <c:pt idx="1162">
                  <c:v>0.20696195682768445</c:v>
                </c:pt>
                <c:pt idx="1163">
                  <c:v>0.18327110850007947</c:v>
                </c:pt>
                <c:pt idx="1164">
                  <c:v>0.18149939218437053</c:v>
                </c:pt>
                <c:pt idx="1165">
                  <c:v>0.17421531248062891</c:v>
                </c:pt>
                <c:pt idx="1166">
                  <c:v>0.17232555902488719</c:v>
                </c:pt>
                <c:pt idx="1167">
                  <c:v>0.17883707239144034</c:v>
                </c:pt>
                <c:pt idx="1168">
                  <c:v>0.17973540081549486</c:v>
                </c:pt>
                <c:pt idx="1169">
                  <c:v>0.16948113153073116</c:v>
                </c:pt>
                <c:pt idx="1170">
                  <c:v>0.16649778616209357</c:v>
                </c:pt>
                <c:pt idx="1171">
                  <c:v>0.2036588740765175</c:v>
                </c:pt>
                <c:pt idx="1172">
                  <c:v>0.18876474957073491</c:v>
                </c:pt>
                <c:pt idx="1173">
                  <c:v>0.17052380539624828</c:v>
                </c:pt>
                <c:pt idx="1174">
                  <c:v>0.16867826331052133</c:v>
                </c:pt>
                <c:pt idx="1175">
                  <c:v>0.18130397686084732</c:v>
                </c:pt>
                <c:pt idx="1176">
                  <c:v>0.18862386989790564</c:v>
                </c:pt>
                <c:pt idx="1177">
                  <c:v>0.22435929783756578</c:v>
                </c:pt>
                <c:pt idx="1178">
                  <c:v>0.19527878792147399</c:v>
                </c:pt>
                <c:pt idx="1179">
                  <c:v>0.19989387666675437</c:v>
                </c:pt>
                <c:pt idx="1180">
                  <c:v>0.17528964962657262</c:v>
                </c:pt>
                <c:pt idx="1181">
                  <c:v>0.1973750528158944</c:v>
                </c:pt>
                <c:pt idx="1182">
                  <c:v>0.1778655890284799</c:v>
                </c:pt>
                <c:pt idx="1183">
                  <c:v>0.17610592247280379</c:v>
                </c:pt>
                <c:pt idx="1184">
                  <c:v>0.20965392480001463</c:v>
                </c:pt>
                <c:pt idx="1185">
                  <c:v>0.20592715988889224</c:v>
                </c:pt>
                <c:pt idx="1186">
                  <c:v>0.1954445231788558</c:v>
                </c:pt>
                <c:pt idx="1187">
                  <c:v>0.19296013652412697</c:v>
                </c:pt>
                <c:pt idx="1188">
                  <c:v>0.17926408630417748</c:v>
                </c:pt>
                <c:pt idx="1189">
                  <c:v>0.19591498831415796</c:v>
                </c:pt>
                <c:pt idx="1190">
                  <c:v>0.19457654651671738</c:v>
                </c:pt>
                <c:pt idx="1191">
                  <c:v>0.2028717890913726</c:v>
                </c:pt>
                <c:pt idx="1192">
                  <c:v>0.19593899420917343</c:v>
                </c:pt>
                <c:pt idx="1193">
                  <c:v>0.18167655909421646</c:v>
                </c:pt>
                <c:pt idx="1194">
                  <c:v>0.18284910620408365</c:v>
                </c:pt>
                <c:pt idx="1195">
                  <c:v>0.17150938280053055</c:v>
                </c:pt>
                <c:pt idx="1196">
                  <c:v>0.17707839118772786</c:v>
                </c:pt>
                <c:pt idx="1197">
                  <c:v>0.18268660727735256</c:v>
                </c:pt>
                <c:pt idx="1198">
                  <c:v>0.17757744900893843</c:v>
                </c:pt>
                <c:pt idx="1199">
                  <c:v>0.18671177325682908</c:v>
                </c:pt>
                <c:pt idx="1200">
                  <c:v>0.17098904522194333</c:v>
                </c:pt>
                <c:pt idx="1201">
                  <c:v>0.1693526391624475</c:v>
                </c:pt>
                <c:pt idx="1202">
                  <c:v>0.17187322504371477</c:v>
                </c:pt>
                <c:pt idx="1203">
                  <c:v>0.17975120432225061</c:v>
                </c:pt>
                <c:pt idx="1204">
                  <c:v>0.18002924197479625</c:v>
                </c:pt>
                <c:pt idx="1205">
                  <c:v>0.17786886778207314</c:v>
                </c:pt>
                <c:pt idx="1206">
                  <c:v>0.18570677290809576</c:v>
                </c:pt>
                <c:pt idx="1207">
                  <c:v>0.17786567995137903</c:v>
                </c:pt>
                <c:pt idx="1208">
                  <c:v>0.20374456800649296</c:v>
                </c:pt>
                <c:pt idx="1209">
                  <c:v>0.17995591453463552</c:v>
                </c:pt>
                <c:pt idx="1210">
                  <c:v>0.16769851193915672</c:v>
                </c:pt>
                <c:pt idx="1211">
                  <c:v>0.20317773636661599</c:v>
                </c:pt>
                <c:pt idx="1212">
                  <c:v>0.18717164444891463</c:v>
                </c:pt>
                <c:pt idx="1213">
                  <c:v>0.17278616122107734</c:v>
                </c:pt>
                <c:pt idx="1214">
                  <c:v>0.18451143748289392</c:v>
                </c:pt>
                <c:pt idx="1215">
                  <c:v>0.19323853189958987</c:v>
                </c:pt>
                <c:pt idx="1216">
                  <c:v>0.18854226921753456</c:v>
                </c:pt>
                <c:pt idx="1217">
                  <c:v>0.17041085310062754</c:v>
                </c:pt>
                <c:pt idx="1218">
                  <c:v>0.19710084856356905</c:v>
                </c:pt>
                <c:pt idx="1219">
                  <c:v>0.19655201876122128</c:v>
                </c:pt>
                <c:pt idx="1220">
                  <c:v>0.18081868793729161</c:v>
                </c:pt>
                <c:pt idx="1221">
                  <c:v>0.18359432193390665</c:v>
                </c:pt>
                <c:pt idx="1222">
                  <c:v>0.1842315825397956</c:v>
                </c:pt>
                <c:pt idx="1223">
                  <c:v>0.18465816455777209</c:v>
                </c:pt>
                <c:pt idx="1224">
                  <c:v>0.16975275501222895</c:v>
                </c:pt>
                <c:pt idx="1225">
                  <c:v>0.20788764584456718</c:v>
                </c:pt>
                <c:pt idx="1226">
                  <c:v>0.18755698954966168</c:v>
                </c:pt>
                <c:pt idx="1227">
                  <c:v>0.18433298638484805</c:v>
                </c:pt>
                <c:pt idx="1228">
                  <c:v>0.19227002602965765</c:v>
                </c:pt>
                <c:pt idx="1229">
                  <c:v>0.18619313299156381</c:v>
                </c:pt>
                <c:pt idx="1230">
                  <c:v>0.16765850953355643</c:v>
                </c:pt>
                <c:pt idx="1231">
                  <c:v>0.19119080741613684</c:v>
                </c:pt>
                <c:pt idx="1232">
                  <c:v>0.17366647151420556</c:v>
                </c:pt>
                <c:pt idx="1233">
                  <c:v>0.17341512170506157</c:v>
                </c:pt>
                <c:pt idx="1234">
                  <c:v>0.17531783212012625</c:v>
                </c:pt>
                <c:pt idx="1235">
                  <c:v>0.19031524738474828</c:v>
                </c:pt>
                <c:pt idx="1236">
                  <c:v>0.20195102563760317</c:v>
                </c:pt>
                <c:pt idx="1237">
                  <c:v>0.17679742708454288</c:v>
                </c:pt>
                <c:pt idx="1238">
                  <c:v>0.18906237738755696</c:v>
                </c:pt>
                <c:pt idx="1239">
                  <c:v>0.17653634337614857</c:v>
                </c:pt>
                <c:pt idx="1240">
                  <c:v>0.18998023227519759</c:v>
                </c:pt>
                <c:pt idx="1241">
                  <c:v>0.18953552782905647</c:v>
                </c:pt>
                <c:pt idx="1242">
                  <c:v>0.16868790261385827</c:v>
                </c:pt>
                <c:pt idx="1243">
                  <c:v>0.20890602277603618</c:v>
                </c:pt>
                <c:pt idx="1244">
                  <c:v>0.1710256270201499</c:v>
                </c:pt>
                <c:pt idx="1245">
                  <c:v>0.18532090406633772</c:v>
                </c:pt>
                <c:pt idx="1246">
                  <c:v>0.17926746654129999</c:v>
                </c:pt>
                <c:pt idx="1247">
                  <c:v>0.19156947169899041</c:v>
                </c:pt>
                <c:pt idx="1248">
                  <c:v>0.17283585977663987</c:v>
                </c:pt>
                <c:pt idx="1249">
                  <c:v>0.20234895412581816</c:v>
                </c:pt>
                <c:pt idx="1250">
                  <c:v>0.1702943398177969</c:v>
                </c:pt>
                <c:pt idx="1251">
                  <c:v>0.18349424620027083</c:v>
                </c:pt>
                <c:pt idx="1252">
                  <c:v>0.19008077062705758</c:v>
                </c:pt>
                <c:pt idx="1253">
                  <c:v>0.20176308216262362</c:v>
                </c:pt>
                <c:pt idx="1254">
                  <c:v>0.17744232951348174</c:v>
                </c:pt>
                <c:pt idx="1255">
                  <c:v>0.19955146415680811</c:v>
                </c:pt>
                <c:pt idx="1256">
                  <c:v>0.1925090465048456</c:v>
                </c:pt>
                <c:pt idx="1257">
                  <c:v>0.18275099876312279</c:v>
                </c:pt>
                <c:pt idx="1258">
                  <c:v>0.18201096526776178</c:v>
                </c:pt>
                <c:pt idx="1259">
                  <c:v>0.19354644576974428</c:v>
                </c:pt>
                <c:pt idx="1260">
                  <c:v>0.17129109740738716</c:v>
                </c:pt>
                <c:pt idx="1261">
                  <c:v>0.17808881374564517</c:v>
                </c:pt>
                <c:pt idx="1262">
                  <c:v>0.19539660512326149</c:v>
                </c:pt>
                <c:pt idx="1263">
                  <c:v>0.1796571926546148</c:v>
                </c:pt>
                <c:pt idx="1264">
                  <c:v>0.19535825817396302</c:v>
                </c:pt>
                <c:pt idx="1265">
                  <c:v>0.18591417956943071</c:v>
                </c:pt>
                <c:pt idx="1266">
                  <c:v>0.17622175136224938</c:v>
                </c:pt>
                <c:pt idx="1267">
                  <c:v>0.19067268407704668</c:v>
                </c:pt>
                <c:pt idx="1268">
                  <c:v>0.16811852348783754</c:v>
                </c:pt>
                <c:pt idx="1269">
                  <c:v>0.1742276494107575</c:v>
                </c:pt>
                <c:pt idx="1270">
                  <c:v>0.20137446155176611</c:v>
                </c:pt>
                <c:pt idx="1271">
                  <c:v>0.19200777897776672</c:v>
                </c:pt>
                <c:pt idx="1272">
                  <c:v>0.23150882761815383</c:v>
                </c:pt>
                <c:pt idx="1273">
                  <c:v>0.18164718185552686</c:v>
                </c:pt>
                <c:pt idx="1274">
                  <c:v>0.1924866051458323</c:v>
                </c:pt>
                <c:pt idx="1275">
                  <c:v>0.1935773612309106</c:v>
                </c:pt>
                <c:pt idx="1276">
                  <c:v>0.20032724306256736</c:v>
                </c:pt>
                <c:pt idx="1277">
                  <c:v>0.21165590488158817</c:v>
                </c:pt>
                <c:pt idx="1278">
                  <c:v>0.16651870875729624</c:v>
                </c:pt>
                <c:pt idx="1279">
                  <c:v>0.21025927386357715</c:v>
                </c:pt>
                <c:pt idx="1280">
                  <c:v>0.17177262174660993</c:v>
                </c:pt>
                <c:pt idx="1281">
                  <c:v>0.1839414769650502</c:v>
                </c:pt>
                <c:pt idx="1282">
                  <c:v>0.17245319029365791</c:v>
                </c:pt>
                <c:pt idx="1283">
                  <c:v>0.17727427378688204</c:v>
                </c:pt>
                <c:pt idx="1284">
                  <c:v>0.18943779200699151</c:v>
                </c:pt>
                <c:pt idx="1285">
                  <c:v>0.17783250632500885</c:v>
                </c:pt>
                <c:pt idx="1286">
                  <c:v>0.1964748144094382</c:v>
                </c:pt>
                <c:pt idx="1287">
                  <c:v>0.20166252733984177</c:v>
                </c:pt>
                <c:pt idx="1288">
                  <c:v>0.17224865346819801</c:v>
                </c:pt>
                <c:pt idx="1289">
                  <c:v>0.17245339947002827</c:v>
                </c:pt>
                <c:pt idx="1290">
                  <c:v>0.21399001229076614</c:v>
                </c:pt>
                <c:pt idx="1291">
                  <c:v>0.19100836405228383</c:v>
                </c:pt>
                <c:pt idx="1292">
                  <c:v>0.18559254294482064</c:v>
                </c:pt>
                <c:pt idx="1293">
                  <c:v>0.17934593133110277</c:v>
                </c:pt>
                <c:pt idx="1294">
                  <c:v>0.17369789819903431</c:v>
                </c:pt>
                <c:pt idx="1295">
                  <c:v>0.2045256824935876</c:v>
                </c:pt>
                <c:pt idx="1296">
                  <c:v>0.1903326649596371</c:v>
                </c:pt>
                <c:pt idx="1297">
                  <c:v>0.19440686540362637</c:v>
                </c:pt>
                <c:pt idx="1298">
                  <c:v>0.1687908523105506</c:v>
                </c:pt>
                <c:pt idx="1299">
                  <c:v>0.18725308820921799</c:v>
                </c:pt>
                <c:pt idx="1300">
                  <c:v>0.20362488366846027</c:v>
                </c:pt>
                <c:pt idx="1301">
                  <c:v>0.17218957450959849</c:v>
                </c:pt>
                <c:pt idx="1302">
                  <c:v>0.20421557387675737</c:v>
                </c:pt>
                <c:pt idx="1303">
                  <c:v>0.17109293944602408</c:v>
                </c:pt>
                <c:pt idx="1304">
                  <c:v>0.17294709485821952</c:v>
                </c:pt>
                <c:pt idx="1305">
                  <c:v>0.17750284515321019</c:v>
                </c:pt>
                <c:pt idx="1306">
                  <c:v>0.18230265235131612</c:v>
                </c:pt>
                <c:pt idx="1307">
                  <c:v>0.18698863482184394</c:v>
                </c:pt>
                <c:pt idx="1308">
                  <c:v>0.18110834884718433</c:v>
                </c:pt>
                <c:pt idx="1309">
                  <c:v>0.16945604340586493</c:v>
                </c:pt>
                <c:pt idx="1310">
                  <c:v>0.17795879095118497</c:v>
                </c:pt>
                <c:pt idx="1311">
                  <c:v>0.1812984884526791</c:v>
                </c:pt>
                <c:pt idx="1312">
                  <c:v>0.18539516075621332</c:v>
                </c:pt>
                <c:pt idx="1313">
                  <c:v>0.17307274755537702</c:v>
                </c:pt>
                <c:pt idx="1314">
                  <c:v>0.17455037048059993</c:v>
                </c:pt>
                <c:pt idx="1315">
                  <c:v>0.17036279369117968</c:v>
                </c:pt>
                <c:pt idx="1316">
                  <c:v>0.18654092566734393</c:v>
                </c:pt>
                <c:pt idx="1317">
                  <c:v>0.17370751121675676</c:v>
                </c:pt>
                <c:pt idx="1318">
                  <c:v>0.17680954964736773</c:v>
                </c:pt>
                <c:pt idx="1319">
                  <c:v>0.18370179356623578</c:v>
                </c:pt>
                <c:pt idx="1320">
                  <c:v>0.18533686379190165</c:v>
                </c:pt>
                <c:pt idx="1321">
                  <c:v>0.16937444572517099</c:v>
                </c:pt>
                <c:pt idx="1322">
                  <c:v>0.16696892551269593</c:v>
                </c:pt>
                <c:pt idx="1323">
                  <c:v>0.18021349134849793</c:v>
                </c:pt>
                <c:pt idx="1324">
                  <c:v>0.18964199592732645</c:v>
                </c:pt>
                <c:pt idx="1325">
                  <c:v>0.19506166534796648</c:v>
                </c:pt>
                <c:pt idx="1326">
                  <c:v>0.17202557455177037</c:v>
                </c:pt>
                <c:pt idx="1327">
                  <c:v>0.18281396441471445</c:v>
                </c:pt>
                <c:pt idx="1328">
                  <c:v>0.19510893895688544</c:v>
                </c:pt>
                <c:pt idx="1329">
                  <c:v>0.21250620348540672</c:v>
                </c:pt>
                <c:pt idx="1330">
                  <c:v>0.1813678687647777</c:v>
                </c:pt>
                <c:pt idx="1331">
                  <c:v>0.18740298988766685</c:v>
                </c:pt>
                <c:pt idx="1332">
                  <c:v>0.16700914438599043</c:v>
                </c:pt>
                <c:pt idx="1333">
                  <c:v>0.17003097855959326</c:v>
                </c:pt>
                <c:pt idx="1334">
                  <c:v>0.16282033851518327</c:v>
                </c:pt>
                <c:pt idx="1335">
                  <c:v>0.16417927388580997</c:v>
                </c:pt>
                <c:pt idx="1336">
                  <c:v>0.1849942892807642</c:v>
                </c:pt>
                <c:pt idx="1337">
                  <c:v>0.19913580346965748</c:v>
                </c:pt>
                <c:pt idx="1338">
                  <c:v>0.18108371958138464</c:v>
                </c:pt>
                <c:pt idx="1339">
                  <c:v>0.18463909518894059</c:v>
                </c:pt>
                <c:pt idx="1340">
                  <c:v>0.17445369752281079</c:v>
                </c:pt>
                <c:pt idx="1341">
                  <c:v>0.16850058008137589</c:v>
                </c:pt>
                <c:pt idx="1342">
                  <c:v>0.17968092302580602</c:v>
                </c:pt>
                <c:pt idx="1343">
                  <c:v>0.18312964630726447</c:v>
                </c:pt>
                <c:pt idx="1344">
                  <c:v>0.18432300716845024</c:v>
                </c:pt>
                <c:pt idx="1345">
                  <c:v>0.17888464277363844</c:v>
                </c:pt>
                <c:pt idx="1346">
                  <c:v>0.19045290778643417</c:v>
                </c:pt>
                <c:pt idx="1347">
                  <c:v>0.1786463953471451</c:v>
                </c:pt>
                <c:pt idx="1348">
                  <c:v>0.1664648384228925</c:v>
                </c:pt>
                <c:pt idx="1349">
                  <c:v>0.17440708213011125</c:v>
                </c:pt>
                <c:pt idx="1350">
                  <c:v>0.17453227343869243</c:v>
                </c:pt>
                <c:pt idx="1351">
                  <c:v>0.17497540216350857</c:v>
                </c:pt>
                <c:pt idx="1352">
                  <c:v>0.18556184578427232</c:v>
                </c:pt>
                <c:pt idx="1353">
                  <c:v>0.17686320744913905</c:v>
                </c:pt>
                <c:pt idx="1354">
                  <c:v>0.17942581252390932</c:v>
                </c:pt>
                <c:pt idx="1355">
                  <c:v>0.19043128298430445</c:v>
                </c:pt>
                <c:pt idx="1356">
                  <c:v>0.17023285653839787</c:v>
                </c:pt>
                <c:pt idx="1357">
                  <c:v>0.18253147653122045</c:v>
                </c:pt>
                <c:pt idx="1358">
                  <c:v>0.18587406694637437</c:v>
                </c:pt>
                <c:pt idx="1359">
                  <c:v>0.17280804225332022</c:v>
                </c:pt>
                <c:pt idx="1360">
                  <c:v>0.17679307922845242</c:v>
                </c:pt>
                <c:pt idx="1361">
                  <c:v>0.17878685355336255</c:v>
                </c:pt>
                <c:pt idx="1362">
                  <c:v>0.20009401015817124</c:v>
                </c:pt>
                <c:pt idx="1363">
                  <c:v>0.18632087279333501</c:v>
                </c:pt>
                <c:pt idx="1364">
                  <c:v>0.18345100314452958</c:v>
                </c:pt>
                <c:pt idx="1365">
                  <c:v>0.17166191793824437</c:v>
                </c:pt>
                <c:pt idx="1366">
                  <c:v>0.18013809140342449</c:v>
                </c:pt>
                <c:pt idx="1367">
                  <c:v>0.18057370464796549</c:v>
                </c:pt>
                <c:pt idx="1368">
                  <c:v>0.1754866511312986</c:v>
                </c:pt>
                <c:pt idx="1369">
                  <c:v>0.19355053427649099</c:v>
                </c:pt>
                <c:pt idx="1370">
                  <c:v>0.18205578322158528</c:v>
                </c:pt>
                <c:pt idx="1371">
                  <c:v>0.20285178957978783</c:v>
                </c:pt>
                <c:pt idx="1372">
                  <c:v>0.1875360968995595</c:v>
                </c:pt>
                <c:pt idx="1373">
                  <c:v>0.17204126286557339</c:v>
                </c:pt>
                <c:pt idx="1374">
                  <c:v>0.17153827119786005</c:v>
                </c:pt>
                <c:pt idx="1375">
                  <c:v>0.18131790926885855</c:v>
                </c:pt>
                <c:pt idx="1376">
                  <c:v>0.19104517206048574</c:v>
                </c:pt>
                <c:pt idx="1377">
                  <c:v>0.18141858551240397</c:v>
                </c:pt>
                <c:pt idx="1378">
                  <c:v>0.18150185040822991</c:v>
                </c:pt>
                <c:pt idx="1379">
                  <c:v>0.17496057215322483</c:v>
                </c:pt>
                <c:pt idx="1380">
                  <c:v>0.23394422972225951</c:v>
                </c:pt>
                <c:pt idx="1381">
                  <c:v>0.17026165297121301</c:v>
                </c:pt>
                <c:pt idx="1382">
                  <c:v>0.1801225648453319</c:v>
                </c:pt>
                <c:pt idx="1383">
                  <c:v>0.16754912781374415</c:v>
                </c:pt>
                <c:pt idx="1384">
                  <c:v>0.16749744834167132</c:v>
                </c:pt>
                <c:pt idx="1385">
                  <c:v>0.17400225417330722</c:v>
                </c:pt>
                <c:pt idx="1386">
                  <c:v>0.17079235187526215</c:v>
                </c:pt>
                <c:pt idx="1387">
                  <c:v>0.18725600921184496</c:v>
                </c:pt>
                <c:pt idx="1388">
                  <c:v>0.17856950524887785</c:v>
                </c:pt>
                <c:pt idx="1389">
                  <c:v>0.19755350893167248</c:v>
                </c:pt>
                <c:pt idx="1390">
                  <c:v>0.17941591845516622</c:v>
                </c:pt>
                <c:pt idx="1391">
                  <c:v>0.16956504184574339</c:v>
                </c:pt>
                <c:pt idx="1392">
                  <c:v>0.1907487391880017</c:v>
                </c:pt>
                <c:pt idx="1393">
                  <c:v>0.17814753691167096</c:v>
                </c:pt>
                <c:pt idx="1394">
                  <c:v>0.18402514659196914</c:v>
                </c:pt>
                <c:pt idx="1395">
                  <c:v>0.169426226421549</c:v>
                </c:pt>
                <c:pt idx="1396">
                  <c:v>0.18872080171115488</c:v>
                </c:pt>
                <c:pt idx="1397">
                  <c:v>0.18180161424764638</c:v>
                </c:pt>
                <c:pt idx="1398">
                  <c:v>0.18302401029919149</c:v>
                </c:pt>
                <c:pt idx="1399">
                  <c:v>0.16664415217277992</c:v>
                </c:pt>
                <c:pt idx="1400">
                  <c:v>0.17074288098931825</c:v>
                </c:pt>
                <c:pt idx="1401">
                  <c:v>0.20653337512167744</c:v>
                </c:pt>
                <c:pt idx="1402">
                  <c:v>0.17334004437611947</c:v>
                </c:pt>
                <c:pt idx="1403">
                  <c:v>0.19321482600434386</c:v>
                </c:pt>
                <c:pt idx="1404">
                  <c:v>0.19805288799190587</c:v>
                </c:pt>
                <c:pt idx="1405">
                  <c:v>0.17321284247662927</c:v>
                </c:pt>
                <c:pt idx="1406">
                  <c:v>0.17174751380729236</c:v>
                </c:pt>
                <c:pt idx="1407">
                  <c:v>0.1941792475528808</c:v>
                </c:pt>
                <c:pt idx="1408">
                  <c:v>0.17901057977872767</c:v>
                </c:pt>
                <c:pt idx="1409">
                  <c:v>0.18166250006419166</c:v>
                </c:pt>
                <c:pt idx="1410">
                  <c:v>0.18465871194221004</c:v>
                </c:pt>
                <c:pt idx="1411">
                  <c:v>0.18848499326569915</c:v>
                </c:pt>
                <c:pt idx="1412">
                  <c:v>0.20333012022113384</c:v>
                </c:pt>
                <c:pt idx="1413">
                  <c:v>0.17487177809868451</c:v>
                </c:pt>
                <c:pt idx="1414">
                  <c:v>0.17827268440372895</c:v>
                </c:pt>
                <c:pt idx="1415">
                  <c:v>0.21037014225512254</c:v>
                </c:pt>
                <c:pt idx="1416">
                  <c:v>0.17990529133835176</c:v>
                </c:pt>
                <c:pt idx="1417">
                  <c:v>0.1662658828208505</c:v>
                </c:pt>
                <c:pt idx="1418">
                  <c:v>0.20401330408307902</c:v>
                </c:pt>
                <c:pt idx="1419">
                  <c:v>0.17536447873006525</c:v>
                </c:pt>
                <c:pt idx="1420">
                  <c:v>0.21363631157564175</c:v>
                </c:pt>
                <c:pt idx="1421">
                  <c:v>0.16793097727537953</c:v>
                </c:pt>
                <c:pt idx="1422">
                  <c:v>0.17460666485648549</c:v>
                </c:pt>
                <c:pt idx="1423">
                  <c:v>0.1785259141021745</c:v>
                </c:pt>
                <c:pt idx="1424">
                  <c:v>0.18180461243438531</c:v>
                </c:pt>
                <c:pt idx="1425">
                  <c:v>0.18187329874184513</c:v>
                </c:pt>
                <c:pt idx="1426">
                  <c:v>0.17200942258715993</c:v>
                </c:pt>
                <c:pt idx="1427">
                  <c:v>0.1765019424179318</c:v>
                </c:pt>
                <c:pt idx="1428">
                  <c:v>0.17621263277192478</c:v>
                </c:pt>
                <c:pt idx="1429">
                  <c:v>0.16814226819755129</c:v>
                </c:pt>
                <c:pt idx="1430">
                  <c:v>0.17131148067168164</c:v>
                </c:pt>
                <c:pt idx="1431">
                  <c:v>0.17602245381620213</c:v>
                </c:pt>
                <c:pt idx="1432">
                  <c:v>0.18915765834309148</c:v>
                </c:pt>
                <c:pt idx="1433">
                  <c:v>0.18152689547999679</c:v>
                </c:pt>
                <c:pt idx="1434">
                  <c:v>0.17484498775916382</c:v>
                </c:pt>
                <c:pt idx="1435">
                  <c:v>0.1673048480443439</c:v>
                </c:pt>
                <c:pt idx="1436">
                  <c:v>0.21823749902914075</c:v>
                </c:pt>
                <c:pt idx="1437">
                  <c:v>0.18812388956117046</c:v>
                </c:pt>
                <c:pt idx="1438">
                  <c:v>0.18756867239361408</c:v>
                </c:pt>
                <c:pt idx="1439">
                  <c:v>0.17197632838538587</c:v>
                </c:pt>
                <c:pt idx="1440">
                  <c:v>0.17175278937325425</c:v>
                </c:pt>
                <c:pt idx="1441">
                  <c:v>0.17196699349262892</c:v>
                </c:pt>
                <c:pt idx="1442">
                  <c:v>0.18678065285060433</c:v>
                </c:pt>
                <c:pt idx="1443">
                  <c:v>0.1956414395434721</c:v>
                </c:pt>
                <c:pt idx="1444">
                  <c:v>0.1850820324555916</c:v>
                </c:pt>
                <c:pt idx="1445">
                  <c:v>0.18285159798046513</c:v>
                </c:pt>
                <c:pt idx="1446">
                  <c:v>0.18837016724151701</c:v>
                </c:pt>
                <c:pt idx="1447">
                  <c:v>0.17407826548082597</c:v>
                </c:pt>
                <c:pt idx="1448">
                  <c:v>0.17553026045897155</c:v>
                </c:pt>
                <c:pt idx="1449">
                  <c:v>0.19067039461168397</c:v>
                </c:pt>
                <c:pt idx="1450">
                  <c:v>0.19361998442198616</c:v>
                </c:pt>
                <c:pt idx="1451">
                  <c:v>0.18358544188358406</c:v>
                </c:pt>
                <c:pt idx="1452">
                  <c:v>0.18598958962008222</c:v>
                </c:pt>
                <c:pt idx="1453">
                  <c:v>0.17896038465738687</c:v>
                </c:pt>
                <c:pt idx="1454">
                  <c:v>0.20864740384200939</c:v>
                </c:pt>
                <c:pt idx="1455">
                  <c:v>0.1798055561336124</c:v>
                </c:pt>
                <c:pt idx="1456">
                  <c:v>0.21359219666231066</c:v>
                </c:pt>
                <c:pt idx="1457">
                  <c:v>0.17545387658515987</c:v>
                </c:pt>
                <c:pt idx="1458">
                  <c:v>0.18881741056810714</c:v>
                </c:pt>
                <c:pt idx="1459">
                  <c:v>0.1737026550915059</c:v>
                </c:pt>
                <c:pt idx="1460">
                  <c:v>0.18669997052429638</c:v>
                </c:pt>
                <c:pt idx="1461">
                  <c:v>0.17474832143519176</c:v>
                </c:pt>
                <c:pt idx="1462">
                  <c:v>0.16560290980596112</c:v>
                </c:pt>
                <c:pt idx="1463">
                  <c:v>0.17765285818867435</c:v>
                </c:pt>
                <c:pt idx="1464">
                  <c:v>0.18676992531814463</c:v>
                </c:pt>
                <c:pt idx="1465">
                  <c:v>0.19144018076189054</c:v>
                </c:pt>
                <c:pt idx="1466">
                  <c:v>0.17581614208792096</c:v>
                </c:pt>
                <c:pt idx="1467">
                  <c:v>0.17904479078528873</c:v>
                </c:pt>
                <c:pt idx="1468">
                  <c:v>0.18511043871150998</c:v>
                </c:pt>
                <c:pt idx="1469">
                  <c:v>0.16970705932464358</c:v>
                </c:pt>
                <c:pt idx="1470">
                  <c:v>0.17895623377292397</c:v>
                </c:pt>
                <c:pt idx="1471">
                  <c:v>0.18670534046271248</c:v>
                </c:pt>
                <c:pt idx="1472">
                  <c:v>0.2053107471129495</c:v>
                </c:pt>
                <c:pt idx="1473">
                  <c:v>0.17821949327525427</c:v>
                </c:pt>
                <c:pt idx="1474">
                  <c:v>0.17871734288817373</c:v>
                </c:pt>
                <c:pt idx="1475">
                  <c:v>0.20830469302534949</c:v>
                </c:pt>
                <c:pt idx="1476">
                  <c:v>0.20334368204215314</c:v>
                </c:pt>
                <c:pt idx="1477">
                  <c:v>0.18517859780043272</c:v>
                </c:pt>
                <c:pt idx="1478">
                  <c:v>0.17319433500721532</c:v>
                </c:pt>
                <c:pt idx="1479">
                  <c:v>0.19843188206667522</c:v>
                </c:pt>
                <c:pt idx="1480">
                  <c:v>0.17625851933027281</c:v>
                </c:pt>
                <c:pt idx="1481">
                  <c:v>0.1802429678632769</c:v>
                </c:pt>
                <c:pt idx="1482">
                  <c:v>0.17886191708977026</c:v>
                </c:pt>
                <c:pt idx="1483">
                  <c:v>0.18088318548780041</c:v>
                </c:pt>
                <c:pt idx="1484">
                  <c:v>0.16730246807078533</c:v>
                </c:pt>
                <c:pt idx="1485">
                  <c:v>0.17696110396580628</c:v>
                </c:pt>
                <c:pt idx="1486">
                  <c:v>0.20426492356581333</c:v>
                </c:pt>
                <c:pt idx="1487">
                  <c:v>0.17901944214081381</c:v>
                </c:pt>
                <c:pt idx="1488">
                  <c:v>0.19184245445529857</c:v>
                </c:pt>
                <c:pt idx="1489">
                  <c:v>0.20728564570081956</c:v>
                </c:pt>
                <c:pt idx="1490">
                  <c:v>0.18322424324761305</c:v>
                </c:pt>
                <c:pt idx="1491">
                  <c:v>0.19089268687732919</c:v>
                </c:pt>
                <c:pt idx="1492">
                  <c:v>0.21689586353595866</c:v>
                </c:pt>
                <c:pt idx="1493">
                  <c:v>0.18171095767424081</c:v>
                </c:pt>
                <c:pt idx="1494">
                  <c:v>0.18744301323742293</c:v>
                </c:pt>
                <c:pt idx="1495">
                  <c:v>0.19717225711167216</c:v>
                </c:pt>
                <c:pt idx="1496">
                  <c:v>0.17714766864985912</c:v>
                </c:pt>
                <c:pt idx="1497">
                  <c:v>0.174398373845945</c:v>
                </c:pt>
                <c:pt idx="1498">
                  <c:v>0.1811857244818218</c:v>
                </c:pt>
                <c:pt idx="1499">
                  <c:v>0.1634546094893467</c:v>
                </c:pt>
                <c:pt idx="1500">
                  <c:v>0.18566314117868193</c:v>
                </c:pt>
                <c:pt idx="1501">
                  <c:v>0.17170133886961983</c:v>
                </c:pt>
                <c:pt idx="1502">
                  <c:v>0.17307238363213948</c:v>
                </c:pt>
                <c:pt idx="1503">
                  <c:v>0.16529647313385126</c:v>
                </c:pt>
                <c:pt idx="1504">
                  <c:v>0.17112135145257612</c:v>
                </c:pt>
                <c:pt idx="1505">
                  <c:v>0.19701128542486424</c:v>
                </c:pt>
                <c:pt idx="1506">
                  <c:v>0.17358427657631234</c:v>
                </c:pt>
                <c:pt idx="1507">
                  <c:v>0.16885395595570132</c:v>
                </c:pt>
                <c:pt idx="1508">
                  <c:v>0.20655001983500668</c:v>
                </c:pt>
                <c:pt idx="1509">
                  <c:v>0.18827071144745289</c:v>
                </c:pt>
                <c:pt idx="1510">
                  <c:v>0.17448263748188617</c:v>
                </c:pt>
                <c:pt idx="1511">
                  <c:v>0.16717913972574555</c:v>
                </c:pt>
                <c:pt idx="1512">
                  <c:v>0.16678050742805933</c:v>
                </c:pt>
                <c:pt idx="1513">
                  <c:v>0.19383629060199126</c:v>
                </c:pt>
                <c:pt idx="1514">
                  <c:v>0.21392456621635531</c:v>
                </c:pt>
                <c:pt idx="1515">
                  <c:v>0.1995120766716241</c:v>
                </c:pt>
                <c:pt idx="1516">
                  <c:v>0.17535871815425222</c:v>
                </c:pt>
                <c:pt idx="1517">
                  <c:v>0.19229408052407834</c:v>
                </c:pt>
                <c:pt idx="1518">
                  <c:v>0.19388134884339447</c:v>
                </c:pt>
                <c:pt idx="1519">
                  <c:v>0.16744176431264071</c:v>
                </c:pt>
                <c:pt idx="1520">
                  <c:v>0.18724511318072695</c:v>
                </c:pt>
                <c:pt idx="1521">
                  <c:v>0.19386612107297124</c:v>
                </c:pt>
                <c:pt idx="1522">
                  <c:v>0.17533839141606195</c:v>
                </c:pt>
                <c:pt idx="1523">
                  <c:v>0.18205054596934295</c:v>
                </c:pt>
                <c:pt idx="1524">
                  <c:v>0.19304456256336636</c:v>
                </c:pt>
                <c:pt idx="1525">
                  <c:v>0.18271590638788751</c:v>
                </c:pt>
                <c:pt idx="1526">
                  <c:v>0.179233230928938</c:v>
                </c:pt>
                <c:pt idx="1527">
                  <c:v>0.1753502213123968</c:v>
                </c:pt>
                <c:pt idx="1528">
                  <c:v>0.19761410848687166</c:v>
                </c:pt>
                <c:pt idx="1529">
                  <c:v>0.18261742926932426</c:v>
                </c:pt>
                <c:pt idx="1530">
                  <c:v>0.18238789569237163</c:v>
                </c:pt>
                <c:pt idx="1531">
                  <c:v>0.1751986823722779</c:v>
                </c:pt>
                <c:pt idx="1532">
                  <c:v>0.17986049557870529</c:v>
                </c:pt>
                <c:pt idx="1533">
                  <c:v>0.18587834081723772</c:v>
                </c:pt>
                <c:pt idx="1534">
                  <c:v>0.17885353379452198</c:v>
                </c:pt>
                <c:pt idx="1535">
                  <c:v>0.19293485467636198</c:v>
                </c:pt>
                <c:pt idx="1536">
                  <c:v>0.17725034733304601</c:v>
                </c:pt>
                <c:pt idx="1537">
                  <c:v>0.17145360971207582</c:v>
                </c:pt>
                <c:pt idx="1538">
                  <c:v>0.18505599561501013</c:v>
                </c:pt>
                <c:pt idx="1539">
                  <c:v>0.20992298381258645</c:v>
                </c:pt>
                <c:pt idx="1540">
                  <c:v>0.17552658789801731</c:v>
                </c:pt>
                <c:pt idx="1541">
                  <c:v>0.18348182105688435</c:v>
                </c:pt>
                <c:pt idx="1542">
                  <c:v>0.18422186719385139</c:v>
                </c:pt>
                <c:pt idx="1543">
                  <c:v>0.20858237986707681</c:v>
                </c:pt>
                <c:pt idx="1544">
                  <c:v>0.17279639318489412</c:v>
                </c:pt>
                <c:pt idx="1545">
                  <c:v>0.16819552501636539</c:v>
                </c:pt>
                <c:pt idx="1546">
                  <c:v>0.19393842402440895</c:v>
                </c:pt>
                <c:pt idx="1547">
                  <c:v>0.17572689708789349</c:v>
                </c:pt>
                <c:pt idx="1548">
                  <c:v>0.19202137239136979</c:v>
                </c:pt>
                <c:pt idx="1549">
                  <c:v>0.19956070696248362</c:v>
                </c:pt>
                <c:pt idx="1550">
                  <c:v>0.17218091593558466</c:v>
                </c:pt>
                <c:pt idx="1551">
                  <c:v>0.17124154101514139</c:v>
                </c:pt>
                <c:pt idx="1552">
                  <c:v>0.1723461990392933</c:v>
                </c:pt>
                <c:pt idx="1553">
                  <c:v>0.1732066734828927</c:v>
                </c:pt>
                <c:pt idx="1554">
                  <c:v>0.17947333707888755</c:v>
                </c:pt>
                <c:pt idx="1555">
                  <c:v>0.17795397456363021</c:v>
                </c:pt>
                <c:pt idx="1556">
                  <c:v>0.17473315558687996</c:v>
                </c:pt>
                <c:pt idx="1557">
                  <c:v>0.19464620946125716</c:v>
                </c:pt>
                <c:pt idx="1558">
                  <c:v>0.17815660078789491</c:v>
                </c:pt>
                <c:pt idx="1559">
                  <c:v>0.18034820434602136</c:v>
                </c:pt>
                <c:pt idx="1560">
                  <c:v>0.17960527828751244</c:v>
                </c:pt>
                <c:pt idx="1561">
                  <c:v>0.19414014011607481</c:v>
                </c:pt>
                <c:pt idx="1562">
                  <c:v>0.20610555461562574</c:v>
                </c:pt>
                <c:pt idx="1563">
                  <c:v>0.18422743845913397</c:v>
                </c:pt>
                <c:pt idx="1564">
                  <c:v>0.19234945921133095</c:v>
                </c:pt>
                <c:pt idx="1565">
                  <c:v>0.17129825325607395</c:v>
                </c:pt>
                <c:pt idx="1566">
                  <c:v>0.20328122826824466</c:v>
                </c:pt>
                <c:pt idx="1567">
                  <c:v>0.18414582271935084</c:v>
                </c:pt>
                <c:pt idx="1568">
                  <c:v>0.19657436880833568</c:v>
                </c:pt>
                <c:pt idx="1569">
                  <c:v>0.17416675714935703</c:v>
                </c:pt>
                <c:pt idx="1570">
                  <c:v>0.18057692534794786</c:v>
                </c:pt>
                <c:pt idx="1571">
                  <c:v>0.17557414986674594</c:v>
                </c:pt>
                <c:pt idx="1572">
                  <c:v>0.17116518496365066</c:v>
                </c:pt>
                <c:pt idx="1573">
                  <c:v>0.18187882552273252</c:v>
                </c:pt>
                <c:pt idx="1574">
                  <c:v>0.18268287355930346</c:v>
                </c:pt>
                <c:pt idx="1575">
                  <c:v>0.17152997999750627</c:v>
                </c:pt>
                <c:pt idx="1576">
                  <c:v>0.2095381397710171</c:v>
                </c:pt>
                <c:pt idx="1577">
                  <c:v>0.17545257003731748</c:v>
                </c:pt>
                <c:pt idx="1578">
                  <c:v>0.18518266938036007</c:v>
                </c:pt>
                <c:pt idx="1579">
                  <c:v>0.16996458958288971</c:v>
                </c:pt>
                <c:pt idx="1580">
                  <c:v>0.16767871677921797</c:v>
                </c:pt>
                <c:pt idx="1581">
                  <c:v>0.19442654297285197</c:v>
                </c:pt>
                <c:pt idx="1582">
                  <c:v>0.1989099659117784</c:v>
                </c:pt>
                <c:pt idx="1583">
                  <c:v>0.16995658764878582</c:v>
                </c:pt>
                <c:pt idx="1584">
                  <c:v>0.17040399804000503</c:v>
                </c:pt>
                <c:pt idx="1585">
                  <c:v>0.17288241421406639</c:v>
                </c:pt>
                <c:pt idx="1586">
                  <c:v>0.18940484261031446</c:v>
                </c:pt>
                <c:pt idx="1587">
                  <c:v>0.16522456417563602</c:v>
                </c:pt>
                <c:pt idx="1588">
                  <c:v>0.18563731571846115</c:v>
                </c:pt>
                <c:pt idx="1589">
                  <c:v>0.1697708528130725</c:v>
                </c:pt>
                <c:pt idx="1590">
                  <c:v>0.18585448298241003</c:v>
                </c:pt>
                <c:pt idx="1591">
                  <c:v>0.17514601918877995</c:v>
                </c:pt>
                <c:pt idx="1592">
                  <c:v>0.18547101684730044</c:v>
                </c:pt>
                <c:pt idx="1593">
                  <c:v>0.18752051017961963</c:v>
                </c:pt>
                <c:pt idx="1594">
                  <c:v>0.17925968274554718</c:v>
                </c:pt>
                <c:pt idx="1595">
                  <c:v>0.20577794657079757</c:v>
                </c:pt>
                <c:pt idx="1596">
                  <c:v>0.18916873824026631</c:v>
                </c:pt>
                <c:pt idx="1597">
                  <c:v>0.17578907718866058</c:v>
                </c:pt>
                <c:pt idx="1598">
                  <c:v>0.18369638115561374</c:v>
                </c:pt>
                <c:pt idx="1599">
                  <c:v>0.1965658839453234</c:v>
                </c:pt>
                <c:pt idx="1600">
                  <c:v>0.16937810448569868</c:v>
                </c:pt>
                <c:pt idx="1601">
                  <c:v>0.18666195322477952</c:v>
                </c:pt>
                <c:pt idx="1602">
                  <c:v>0.17876162219153069</c:v>
                </c:pt>
                <c:pt idx="1603">
                  <c:v>0.17142103895371294</c:v>
                </c:pt>
                <c:pt idx="1604">
                  <c:v>0.17423337420462034</c:v>
                </c:pt>
                <c:pt idx="1605">
                  <c:v>0.20154502319721751</c:v>
                </c:pt>
                <c:pt idx="1606">
                  <c:v>0.18583093434223066</c:v>
                </c:pt>
                <c:pt idx="1607">
                  <c:v>0.19303143739480602</c:v>
                </c:pt>
                <c:pt idx="1608">
                  <c:v>0.1980417747968341</c:v>
                </c:pt>
                <c:pt idx="1609">
                  <c:v>0.19553899863134538</c:v>
                </c:pt>
                <c:pt idx="1610">
                  <c:v>0.18455472372106416</c:v>
                </c:pt>
                <c:pt idx="1611">
                  <c:v>0.21954420025569774</c:v>
                </c:pt>
                <c:pt idx="1612">
                  <c:v>0.19226040123706165</c:v>
                </c:pt>
                <c:pt idx="1613">
                  <c:v>0.16977791807204665</c:v>
                </c:pt>
                <c:pt idx="1614">
                  <c:v>0.17469136970458063</c:v>
                </c:pt>
                <c:pt idx="1615">
                  <c:v>0.17881487977579216</c:v>
                </c:pt>
                <c:pt idx="1616">
                  <c:v>0.21065943577398658</c:v>
                </c:pt>
                <c:pt idx="1617">
                  <c:v>0.17992709671888421</c:v>
                </c:pt>
                <c:pt idx="1618">
                  <c:v>0.18754272506920655</c:v>
                </c:pt>
                <c:pt idx="1619">
                  <c:v>0.18301700889112718</c:v>
                </c:pt>
                <c:pt idx="1620">
                  <c:v>0.18755239734648699</c:v>
                </c:pt>
                <c:pt idx="1621">
                  <c:v>0.17215492708704103</c:v>
                </c:pt>
                <c:pt idx="1622">
                  <c:v>0.19773383029569824</c:v>
                </c:pt>
                <c:pt idx="1623">
                  <c:v>0.21435120532370605</c:v>
                </c:pt>
                <c:pt idx="1624">
                  <c:v>0.16782359521555656</c:v>
                </c:pt>
                <c:pt idx="1625">
                  <c:v>0.17251010473157449</c:v>
                </c:pt>
                <c:pt idx="1626">
                  <c:v>0.2063934982059977</c:v>
                </c:pt>
                <c:pt idx="1627">
                  <c:v>0.18290969533287743</c:v>
                </c:pt>
                <c:pt idx="1628">
                  <c:v>0.17763016735770834</c:v>
                </c:pt>
                <c:pt idx="1629">
                  <c:v>0.18623825931299035</c:v>
                </c:pt>
                <c:pt idx="1630">
                  <c:v>0.17243032261556987</c:v>
                </c:pt>
                <c:pt idx="1631">
                  <c:v>0.17554548794945093</c:v>
                </c:pt>
                <c:pt idx="1632">
                  <c:v>0.17318621083317925</c:v>
                </c:pt>
                <c:pt idx="1633">
                  <c:v>0.18002772059697816</c:v>
                </c:pt>
                <c:pt idx="1634">
                  <c:v>0.18693397781115201</c:v>
                </c:pt>
                <c:pt idx="1635">
                  <c:v>0.18154603503449762</c:v>
                </c:pt>
                <c:pt idx="1636">
                  <c:v>0.20843998458562765</c:v>
                </c:pt>
                <c:pt idx="1637">
                  <c:v>0.18432291011231475</c:v>
                </c:pt>
                <c:pt idx="1638">
                  <c:v>0.18052831861333307</c:v>
                </c:pt>
                <c:pt idx="1639">
                  <c:v>0.18371163897085968</c:v>
                </c:pt>
                <c:pt idx="1640">
                  <c:v>0.19136677641636018</c:v>
                </c:pt>
                <c:pt idx="1641">
                  <c:v>0.17505089488712552</c:v>
                </c:pt>
                <c:pt idx="1642">
                  <c:v>0.17434561167087878</c:v>
                </c:pt>
                <c:pt idx="1643">
                  <c:v>0.18887742093200843</c:v>
                </c:pt>
                <c:pt idx="1644">
                  <c:v>0.18472617124512516</c:v>
                </c:pt>
                <c:pt idx="1645">
                  <c:v>0.19891071091199167</c:v>
                </c:pt>
                <c:pt idx="1646">
                  <c:v>0.17957834689019639</c:v>
                </c:pt>
                <c:pt idx="1647">
                  <c:v>0.17760770816418733</c:v>
                </c:pt>
                <c:pt idx="1648">
                  <c:v>0.1814760994393935</c:v>
                </c:pt>
                <c:pt idx="1649">
                  <c:v>0.18749122304883206</c:v>
                </c:pt>
                <c:pt idx="1650">
                  <c:v>0.17307018989161069</c:v>
                </c:pt>
                <c:pt idx="1651">
                  <c:v>0.1956837562212082</c:v>
                </c:pt>
                <c:pt idx="1652">
                  <c:v>0.19182006530406603</c:v>
                </c:pt>
                <c:pt idx="1653">
                  <c:v>0.18234781444262901</c:v>
                </c:pt>
                <c:pt idx="1654">
                  <c:v>0.18144231635704577</c:v>
                </c:pt>
                <c:pt idx="1655">
                  <c:v>0.16885523592637933</c:v>
                </c:pt>
                <c:pt idx="1656">
                  <c:v>0.16750597499727543</c:v>
                </c:pt>
                <c:pt idx="1657">
                  <c:v>0.18951668075820388</c:v>
                </c:pt>
                <c:pt idx="1658">
                  <c:v>0.2006817781802763</c:v>
                </c:pt>
                <c:pt idx="1659">
                  <c:v>0.1835728869222305</c:v>
                </c:pt>
                <c:pt idx="1660">
                  <c:v>0.17279189321306679</c:v>
                </c:pt>
                <c:pt idx="1661">
                  <c:v>0.16981461710472648</c:v>
                </c:pt>
                <c:pt idx="1662">
                  <c:v>0.16837435347783894</c:v>
                </c:pt>
                <c:pt idx="1663">
                  <c:v>0.16254610076053386</c:v>
                </c:pt>
                <c:pt idx="1664">
                  <c:v>0.1713559140787376</c:v>
                </c:pt>
                <c:pt idx="1665">
                  <c:v>0.17784463348684554</c:v>
                </c:pt>
                <c:pt idx="1666">
                  <c:v>0.19937594943265233</c:v>
                </c:pt>
                <c:pt idx="1667">
                  <c:v>0.17433536296105917</c:v>
                </c:pt>
                <c:pt idx="1668">
                  <c:v>0.19482853884374798</c:v>
                </c:pt>
                <c:pt idx="1669">
                  <c:v>0.188700845570062</c:v>
                </c:pt>
                <c:pt idx="1670">
                  <c:v>0.17335433938491313</c:v>
                </c:pt>
                <c:pt idx="1671">
                  <c:v>0.18522785568425573</c:v>
                </c:pt>
                <c:pt idx="1672">
                  <c:v>0.17822771498021131</c:v>
                </c:pt>
                <c:pt idx="1673">
                  <c:v>0.18527657364178296</c:v>
                </c:pt>
                <c:pt idx="1674">
                  <c:v>0.20997822659043719</c:v>
                </c:pt>
                <c:pt idx="1675">
                  <c:v>0.18091705044785533</c:v>
                </c:pt>
                <c:pt idx="1676">
                  <c:v>0.1833142610955745</c:v>
                </c:pt>
                <c:pt idx="1677">
                  <c:v>0.18572043328026774</c:v>
                </c:pt>
                <c:pt idx="1678">
                  <c:v>0.21530465622184308</c:v>
                </c:pt>
                <c:pt idx="1679">
                  <c:v>0.18092042460661065</c:v>
                </c:pt>
                <c:pt idx="1680">
                  <c:v>0.17884215829142341</c:v>
                </c:pt>
                <c:pt idx="1681">
                  <c:v>0.18844886919974629</c:v>
                </c:pt>
                <c:pt idx="1682">
                  <c:v>0.17606372904514445</c:v>
                </c:pt>
                <c:pt idx="1683">
                  <c:v>0.20418681015467766</c:v>
                </c:pt>
                <c:pt idx="1684">
                  <c:v>0.20800029213560758</c:v>
                </c:pt>
                <c:pt idx="1685">
                  <c:v>0.19750215874202395</c:v>
                </c:pt>
                <c:pt idx="1686">
                  <c:v>0.18083462144852899</c:v>
                </c:pt>
                <c:pt idx="1687">
                  <c:v>0.17977937879421502</c:v>
                </c:pt>
                <c:pt idx="1688">
                  <c:v>0.20783571871237366</c:v>
                </c:pt>
                <c:pt idx="1689">
                  <c:v>0.18559586772458023</c:v>
                </c:pt>
                <c:pt idx="1690">
                  <c:v>0.17412165169531033</c:v>
                </c:pt>
                <c:pt idx="1691">
                  <c:v>0.17360975852971494</c:v>
                </c:pt>
                <c:pt idx="1692">
                  <c:v>0.19909497777543375</c:v>
                </c:pt>
                <c:pt idx="1693">
                  <c:v>0.19377640398114787</c:v>
                </c:pt>
                <c:pt idx="1694">
                  <c:v>0.17839951668886206</c:v>
                </c:pt>
                <c:pt idx="1695">
                  <c:v>0.17578183464998423</c:v>
                </c:pt>
                <c:pt idx="1696">
                  <c:v>0.1771050424888459</c:v>
                </c:pt>
                <c:pt idx="1697">
                  <c:v>0.18781196748101747</c:v>
                </c:pt>
                <c:pt idx="1698">
                  <c:v>0.18091319578518436</c:v>
                </c:pt>
                <c:pt idx="1699">
                  <c:v>0.19268510233409172</c:v>
                </c:pt>
                <c:pt idx="1700">
                  <c:v>0.23237845482726777</c:v>
                </c:pt>
                <c:pt idx="1701">
                  <c:v>0.17183195739289087</c:v>
                </c:pt>
                <c:pt idx="1702">
                  <c:v>0.18698150056619858</c:v>
                </c:pt>
                <c:pt idx="1703">
                  <c:v>0.17339639389429051</c:v>
                </c:pt>
                <c:pt idx="1704">
                  <c:v>0.17297861453303007</c:v>
                </c:pt>
                <c:pt idx="1705">
                  <c:v>0.18881460809081926</c:v>
                </c:pt>
                <c:pt idx="1706">
                  <c:v>0.18713762868821149</c:v>
                </c:pt>
                <c:pt idx="1707">
                  <c:v>0.20203653507700506</c:v>
                </c:pt>
                <c:pt idx="1708">
                  <c:v>0.17272445310843532</c:v>
                </c:pt>
                <c:pt idx="1709">
                  <c:v>0.18454335213814943</c:v>
                </c:pt>
                <c:pt idx="1710">
                  <c:v>0.16569771574170503</c:v>
                </c:pt>
                <c:pt idx="1711">
                  <c:v>0.17970623485826639</c:v>
                </c:pt>
                <c:pt idx="1712">
                  <c:v>0.18908241071459586</c:v>
                </c:pt>
                <c:pt idx="1713">
                  <c:v>0.17201039879496799</c:v>
                </c:pt>
                <c:pt idx="1714">
                  <c:v>0.18482011179110808</c:v>
                </c:pt>
                <c:pt idx="1715">
                  <c:v>0.17488250038779582</c:v>
                </c:pt>
                <c:pt idx="1716">
                  <c:v>0.16925345674098458</c:v>
                </c:pt>
                <c:pt idx="1717">
                  <c:v>0.17398766455900547</c:v>
                </c:pt>
                <c:pt idx="1718">
                  <c:v>0.18217553173679746</c:v>
                </c:pt>
                <c:pt idx="1719">
                  <c:v>0.1926859569931213</c:v>
                </c:pt>
                <c:pt idx="1720">
                  <c:v>0.19731749164377141</c:v>
                </c:pt>
                <c:pt idx="1721">
                  <c:v>0.16882597813453307</c:v>
                </c:pt>
                <c:pt idx="1722">
                  <c:v>0.17330098209150668</c:v>
                </c:pt>
                <c:pt idx="1723">
                  <c:v>0.1798186769404764</c:v>
                </c:pt>
                <c:pt idx="1724">
                  <c:v>0.17544533350081903</c:v>
                </c:pt>
                <c:pt idx="1725">
                  <c:v>0.18947363358519853</c:v>
                </c:pt>
                <c:pt idx="1726">
                  <c:v>0.17121933142934034</c:v>
                </c:pt>
                <c:pt idx="1727">
                  <c:v>0.17155270629270283</c:v>
                </c:pt>
                <c:pt idx="1728">
                  <c:v>0.18875231097705569</c:v>
                </c:pt>
                <c:pt idx="1729">
                  <c:v>0.17961111594021428</c:v>
                </c:pt>
                <c:pt idx="1730">
                  <c:v>0.17199578907102031</c:v>
                </c:pt>
                <c:pt idx="1731">
                  <c:v>0.18712375211941748</c:v>
                </c:pt>
                <c:pt idx="1732">
                  <c:v>0.1681604956330969</c:v>
                </c:pt>
                <c:pt idx="1733">
                  <c:v>0.18601871059485678</c:v>
                </c:pt>
                <c:pt idx="1734">
                  <c:v>0.18039418831459758</c:v>
                </c:pt>
                <c:pt idx="1735">
                  <c:v>0.17862400673342554</c:v>
                </c:pt>
                <c:pt idx="1736">
                  <c:v>0.16522332121827246</c:v>
                </c:pt>
                <c:pt idx="1737">
                  <c:v>0.16753262406806704</c:v>
                </c:pt>
                <c:pt idx="1738">
                  <c:v>0.17171999701211804</c:v>
                </c:pt>
                <c:pt idx="1739">
                  <c:v>0.17343455012265097</c:v>
                </c:pt>
                <c:pt idx="1740">
                  <c:v>0.1760720600723952</c:v>
                </c:pt>
                <c:pt idx="1741">
                  <c:v>0.16704722108464351</c:v>
                </c:pt>
                <c:pt idx="1742">
                  <c:v>0.1673979232493929</c:v>
                </c:pt>
                <c:pt idx="1743">
                  <c:v>0.19197964781818866</c:v>
                </c:pt>
                <c:pt idx="1744">
                  <c:v>0.18051854247554777</c:v>
                </c:pt>
                <c:pt idx="1745">
                  <c:v>0.1734661644205471</c:v>
                </c:pt>
                <c:pt idx="1746">
                  <c:v>0.17379386156676815</c:v>
                </c:pt>
                <c:pt idx="1747">
                  <c:v>0.16585770162672786</c:v>
                </c:pt>
                <c:pt idx="1748">
                  <c:v>0.20218630952212999</c:v>
                </c:pt>
                <c:pt idx="1749">
                  <c:v>0.18728471847836525</c:v>
                </c:pt>
                <c:pt idx="1750">
                  <c:v>0.1766950191728224</c:v>
                </c:pt>
                <c:pt idx="1751">
                  <c:v>0.17292784547304135</c:v>
                </c:pt>
                <c:pt idx="1752">
                  <c:v>0.18293262913406494</c:v>
                </c:pt>
                <c:pt idx="1753">
                  <c:v>0.18974983760166622</c:v>
                </c:pt>
                <c:pt idx="1754">
                  <c:v>0.18345165857971968</c:v>
                </c:pt>
                <c:pt idx="1755">
                  <c:v>0.21220768404619558</c:v>
                </c:pt>
                <c:pt idx="1756">
                  <c:v>0.19104152221796811</c:v>
                </c:pt>
                <c:pt idx="1757">
                  <c:v>0.17325231196838828</c:v>
                </c:pt>
                <c:pt idx="1758">
                  <c:v>0.22701848188600937</c:v>
                </c:pt>
                <c:pt idx="1759">
                  <c:v>0.18963164080893596</c:v>
                </c:pt>
                <c:pt idx="1760">
                  <c:v>0.1860692746091272</c:v>
                </c:pt>
                <c:pt idx="1761">
                  <c:v>0.21126971761492844</c:v>
                </c:pt>
                <c:pt idx="1762">
                  <c:v>0.16978048008981075</c:v>
                </c:pt>
                <c:pt idx="1763">
                  <c:v>0.16662842903855954</c:v>
                </c:pt>
                <c:pt idx="1764">
                  <c:v>0.18594320492648389</c:v>
                </c:pt>
                <c:pt idx="1765">
                  <c:v>0.18029310502457463</c:v>
                </c:pt>
                <c:pt idx="1766">
                  <c:v>0.17163050231757149</c:v>
                </c:pt>
                <c:pt idx="1767">
                  <c:v>0.16942373465715219</c:v>
                </c:pt>
                <c:pt idx="1768">
                  <c:v>0.20067726660572055</c:v>
                </c:pt>
                <c:pt idx="1769">
                  <c:v>0.17320017006804875</c:v>
                </c:pt>
                <c:pt idx="1770">
                  <c:v>0.16972487386168658</c:v>
                </c:pt>
                <c:pt idx="1771">
                  <c:v>0.19765131191296231</c:v>
                </c:pt>
                <c:pt idx="1772">
                  <c:v>0.19587971999145812</c:v>
                </c:pt>
                <c:pt idx="1773">
                  <c:v>0.17884687566297722</c:v>
                </c:pt>
                <c:pt idx="1774">
                  <c:v>0.22532489618142926</c:v>
                </c:pt>
                <c:pt idx="1775">
                  <c:v>0.16947929967962078</c:v>
                </c:pt>
                <c:pt idx="1776">
                  <c:v>0.17510143299691908</c:v>
                </c:pt>
                <c:pt idx="1777">
                  <c:v>0.19058880719890511</c:v>
                </c:pt>
                <c:pt idx="1778">
                  <c:v>0.17875851179677027</c:v>
                </c:pt>
                <c:pt idx="1779">
                  <c:v>0.17168660762288138</c:v>
                </c:pt>
                <c:pt idx="1780">
                  <c:v>0.16908407135608336</c:v>
                </c:pt>
                <c:pt idx="1781">
                  <c:v>0.22693062028232081</c:v>
                </c:pt>
                <c:pt idx="1782">
                  <c:v>0.18523619856603851</c:v>
                </c:pt>
                <c:pt idx="1783">
                  <c:v>0.17623954776442727</c:v>
                </c:pt>
                <c:pt idx="1784">
                  <c:v>0.20384198621925573</c:v>
                </c:pt>
                <c:pt idx="1785">
                  <c:v>0.18996791062360746</c:v>
                </c:pt>
                <c:pt idx="1786">
                  <c:v>0.17995668212449517</c:v>
                </c:pt>
                <c:pt idx="1787">
                  <c:v>0.19073821961176096</c:v>
                </c:pt>
                <c:pt idx="1788">
                  <c:v>0.21210043390741634</c:v>
                </c:pt>
                <c:pt idx="1789">
                  <c:v>0.17337015872140157</c:v>
                </c:pt>
                <c:pt idx="1790">
                  <c:v>0.18997036106225229</c:v>
                </c:pt>
                <c:pt idx="1791">
                  <c:v>0.19022148958542587</c:v>
                </c:pt>
                <c:pt idx="1792">
                  <c:v>0.1835761906682738</c:v>
                </c:pt>
                <c:pt idx="1793">
                  <c:v>0.17451706950825943</c:v>
                </c:pt>
                <c:pt idx="1794">
                  <c:v>0.19933597553030399</c:v>
                </c:pt>
                <c:pt idx="1795">
                  <c:v>0.19880143978766554</c:v>
                </c:pt>
                <c:pt idx="1796">
                  <c:v>0.1729213765836288</c:v>
                </c:pt>
                <c:pt idx="1797">
                  <c:v>0.20175189685261188</c:v>
                </c:pt>
                <c:pt idx="1798">
                  <c:v>0.17392636735241968</c:v>
                </c:pt>
                <c:pt idx="1799">
                  <c:v>0.16866006590153765</c:v>
                </c:pt>
                <c:pt idx="1800">
                  <c:v>0.18638869711336437</c:v>
                </c:pt>
                <c:pt idx="1801">
                  <c:v>0.17082590739493697</c:v>
                </c:pt>
                <c:pt idx="1802">
                  <c:v>0.18814828041928189</c:v>
                </c:pt>
                <c:pt idx="1803">
                  <c:v>0.1770954737502474</c:v>
                </c:pt>
                <c:pt idx="1804">
                  <c:v>0.17919369933988299</c:v>
                </c:pt>
                <c:pt idx="1805">
                  <c:v>0.17959343551217546</c:v>
                </c:pt>
                <c:pt idx="1806">
                  <c:v>0.18426549900717865</c:v>
                </c:pt>
                <c:pt idx="1807">
                  <c:v>0.17675146656294277</c:v>
                </c:pt>
                <c:pt idx="1808">
                  <c:v>0.18040085848974846</c:v>
                </c:pt>
                <c:pt idx="1809">
                  <c:v>0.17724231153280343</c:v>
                </c:pt>
                <c:pt idx="1810">
                  <c:v>0.20658629979152518</c:v>
                </c:pt>
                <c:pt idx="1811">
                  <c:v>0.19312555015942157</c:v>
                </c:pt>
                <c:pt idx="1812">
                  <c:v>0.18446912853237182</c:v>
                </c:pt>
                <c:pt idx="1813">
                  <c:v>0.17030912551211849</c:v>
                </c:pt>
                <c:pt idx="1814">
                  <c:v>0.16905786822993102</c:v>
                </c:pt>
                <c:pt idx="1815">
                  <c:v>0.19634582079316926</c:v>
                </c:pt>
                <c:pt idx="1816">
                  <c:v>0.17592698291927744</c:v>
                </c:pt>
                <c:pt idx="1817">
                  <c:v>0.19789978852039358</c:v>
                </c:pt>
                <c:pt idx="1818">
                  <c:v>0.1721789103828284</c:v>
                </c:pt>
                <c:pt idx="1819">
                  <c:v>0.18372907233183655</c:v>
                </c:pt>
                <c:pt idx="1820">
                  <c:v>0.1690278541908469</c:v>
                </c:pt>
                <c:pt idx="1821">
                  <c:v>0.1720046094755131</c:v>
                </c:pt>
                <c:pt idx="1822">
                  <c:v>0.21038001093147415</c:v>
                </c:pt>
                <c:pt idx="1823">
                  <c:v>0.16790428285037198</c:v>
                </c:pt>
                <c:pt idx="1824">
                  <c:v>0.18098500422209257</c:v>
                </c:pt>
                <c:pt idx="1825">
                  <c:v>0.16301365290041275</c:v>
                </c:pt>
                <c:pt idx="1826">
                  <c:v>0.17670076706844548</c:v>
                </c:pt>
                <c:pt idx="1827">
                  <c:v>0.16874737815282975</c:v>
                </c:pt>
                <c:pt idx="1828">
                  <c:v>0.20809971165294255</c:v>
                </c:pt>
                <c:pt idx="1829">
                  <c:v>0.18456008875614766</c:v>
                </c:pt>
                <c:pt idx="1830">
                  <c:v>0.18694938676299475</c:v>
                </c:pt>
                <c:pt idx="1831">
                  <c:v>0.16590839991913944</c:v>
                </c:pt>
                <c:pt idx="1832">
                  <c:v>0.18194508297311959</c:v>
                </c:pt>
                <c:pt idx="1833">
                  <c:v>0.17395299614124302</c:v>
                </c:pt>
                <c:pt idx="1834">
                  <c:v>0.18010832726820353</c:v>
                </c:pt>
                <c:pt idx="1835">
                  <c:v>0.17355595755965242</c:v>
                </c:pt>
                <c:pt idx="1836">
                  <c:v>0.17720003809009183</c:v>
                </c:pt>
                <c:pt idx="1837">
                  <c:v>0.20265440329754236</c:v>
                </c:pt>
                <c:pt idx="1838">
                  <c:v>0.17361238455279468</c:v>
                </c:pt>
                <c:pt idx="1839">
                  <c:v>0.18177508235629183</c:v>
                </c:pt>
                <c:pt idx="1840">
                  <c:v>0.19142920740849409</c:v>
                </c:pt>
                <c:pt idx="1841">
                  <c:v>0.17258097432047351</c:v>
                </c:pt>
                <c:pt idx="1842">
                  <c:v>0.1893640618851562</c:v>
                </c:pt>
                <c:pt idx="1843">
                  <c:v>0.17942031943577702</c:v>
                </c:pt>
                <c:pt idx="1844">
                  <c:v>0.18839392918807557</c:v>
                </c:pt>
                <c:pt idx="1845">
                  <c:v>0.18745910604850782</c:v>
                </c:pt>
                <c:pt idx="1846">
                  <c:v>0.20104886509173117</c:v>
                </c:pt>
                <c:pt idx="1847">
                  <c:v>0.1872888361211961</c:v>
                </c:pt>
                <c:pt idx="1848">
                  <c:v>0.17545927076082107</c:v>
                </c:pt>
                <c:pt idx="1849">
                  <c:v>0.1723081451999677</c:v>
                </c:pt>
                <c:pt idx="1850">
                  <c:v>0.20127956751005291</c:v>
                </c:pt>
                <c:pt idx="1851">
                  <c:v>0.20006836425886965</c:v>
                </c:pt>
                <c:pt idx="1852">
                  <c:v>0.17552117497639458</c:v>
                </c:pt>
                <c:pt idx="1853">
                  <c:v>0.1645610682013347</c:v>
                </c:pt>
                <c:pt idx="1854">
                  <c:v>0.18412698027878324</c:v>
                </c:pt>
                <c:pt idx="1855">
                  <c:v>0.19465116536266822</c:v>
                </c:pt>
                <c:pt idx="1856">
                  <c:v>0.19177150275289831</c:v>
                </c:pt>
                <c:pt idx="1857">
                  <c:v>0.18923836488019347</c:v>
                </c:pt>
                <c:pt idx="1858">
                  <c:v>0.17519222631549197</c:v>
                </c:pt>
                <c:pt idx="1859">
                  <c:v>0.18077665458456213</c:v>
                </c:pt>
                <c:pt idx="1860">
                  <c:v>0.17293085929522589</c:v>
                </c:pt>
                <c:pt idx="1861">
                  <c:v>0.17541268935995161</c:v>
                </c:pt>
                <c:pt idx="1862">
                  <c:v>0.19900860343791904</c:v>
                </c:pt>
                <c:pt idx="1863">
                  <c:v>0.19785485155703178</c:v>
                </c:pt>
                <c:pt idx="1864">
                  <c:v>0.19441961645600409</c:v>
                </c:pt>
                <c:pt idx="1865">
                  <c:v>0.19929510763464309</c:v>
                </c:pt>
                <c:pt idx="1866">
                  <c:v>0.16677993100761537</c:v>
                </c:pt>
                <c:pt idx="1867">
                  <c:v>0.18920597648228049</c:v>
                </c:pt>
                <c:pt idx="1868">
                  <c:v>0.19060605565095654</c:v>
                </c:pt>
                <c:pt idx="1869">
                  <c:v>0.17629291180819329</c:v>
                </c:pt>
                <c:pt idx="1870">
                  <c:v>0.17288479106317564</c:v>
                </c:pt>
                <c:pt idx="1871">
                  <c:v>0.18585524435314577</c:v>
                </c:pt>
                <c:pt idx="1872">
                  <c:v>0.18169106052426243</c:v>
                </c:pt>
                <c:pt idx="1873">
                  <c:v>0.16751252621809579</c:v>
                </c:pt>
                <c:pt idx="1874">
                  <c:v>0.16945397599932857</c:v>
                </c:pt>
                <c:pt idx="1875">
                  <c:v>0.20834978341587687</c:v>
                </c:pt>
                <c:pt idx="1876">
                  <c:v>0.19364144384262111</c:v>
                </c:pt>
                <c:pt idx="1877">
                  <c:v>0.17763887869324849</c:v>
                </c:pt>
                <c:pt idx="1878">
                  <c:v>0.17834583947783367</c:v>
                </c:pt>
                <c:pt idx="1879">
                  <c:v>0.16778870004464333</c:v>
                </c:pt>
                <c:pt idx="1880">
                  <c:v>0.18600310576705154</c:v>
                </c:pt>
                <c:pt idx="1881">
                  <c:v>0.18358923268745134</c:v>
                </c:pt>
                <c:pt idx="1882">
                  <c:v>0.16821061505677704</c:v>
                </c:pt>
                <c:pt idx="1883">
                  <c:v>0.16437061705164333</c:v>
                </c:pt>
                <c:pt idx="1884">
                  <c:v>0.17200545674806267</c:v>
                </c:pt>
                <c:pt idx="1885">
                  <c:v>0.17817881556538986</c:v>
                </c:pt>
                <c:pt idx="1886">
                  <c:v>0.17938465727563296</c:v>
                </c:pt>
                <c:pt idx="1887">
                  <c:v>0.1795507612771628</c:v>
                </c:pt>
                <c:pt idx="1888">
                  <c:v>0.17177636668138141</c:v>
                </c:pt>
                <c:pt idx="1889">
                  <c:v>0.19430185576096354</c:v>
                </c:pt>
                <c:pt idx="1890">
                  <c:v>0.16880759268906753</c:v>
                </c:pt>
                <c:pt idx="1891">
                  <c:v>0.21072362119222526</c:v>
                </c:pt>
                <c:pt idx="1892">
                  <c:v>0.18454566792645152</c:v>
                </c:pt>
                <c:pt idx="1893">
                  <c:v>0.18322586209176084</c:v>
                </c:pt>
                <c:pt idx="1894">
                  <c:v>0.18061143028376142</c:v>
                </c:pt>
                <c:pt idx="1895">
                  <c:v>0.18194829185284692</c:v>
                </c:pt>
                <c:pt idx="1896">
                  <c:v>0.17780258946720962</c:v>
                </c:pt>
                <c:pt idx="1897">
                  <c:v>0.19784541569559733</c:v>
                </c:pt>
                <c:pt idx="1898">
                  <c:v>0.16964832035043129</c:v>
                </c:pt>
                <c:pt idx="1899">
                  <c:v>0.1804333184728342</c:v>
                </c:pt>
                <c:pt idx="1900">
                  <c:v>0.17367462525648147</c:v>
                </c:pt>
                <c:pt idx="1901">
                  <c:v>0.1967325296227494</c:v>
                </c:pt>
                <c:pt idx="1902">
                  <c:v>0.17821990973681129</c:v>
                </c:pt>
                <c:pt idx="1903">
                  <c:v>0.18439109321133762</c:v>
                </c:pt>
                <c:pt idx="1904">
                  <c:v>0.16660358378155543</c:v>
                </c:pt>
                <c:pt idx="1905">
                  <c:v>0.20289790789755538</c:v>
                </c:pt>
                <c:pt idx="1906">
                  <c:v>0.18672362739197493</c:v>
                </c:pt>
                <c:pt idx="1907">
                  <c:v>0.17483555423655361</c:v>
                </c:pt>
                <c:pt idx="1908">
                  <c:v>0.21317353864319061</c:v>
                </c:pt>
                <c:pt idx="1909">
                  <c:v>0.17006672362715075</c:v>
                </c:pt>
                <c:pt idx="1910">
                  <c:v>0.17633472696773028</c:v>
                </c:pt>
                <c:pt idx="1911">
                  <c:v>0.16677423371899022</c:v>
                </c:pt>
                <c:pt idx="1912">
                  <c:v>0.1735624956057098</c:v>
                </c:pt>
                <c:pt idx="1913">
                  <c:v>0.19732046518447491</c:v>
                </c:pt>
                <c:pt idx="1914">
                  <c:v>0.18948955930304714</c:v>
                </c:pt>
                <c:pt idx="1915">
                  <c:v>0.20891681429877165</c:v>
                </c:pt>
                <c:pt idx="1916">
                  <c:v>0.1884691681454562</c:v>
                </c:pt>
                <c:pt idx="1917">
                  <c:v>0.19414595646686428</c:v>
                </c:pt>
                <c:pt idx="1918">
                  <c:v>0.16780359237886444</c:v>
                </c:pt>
                <c:pt idx="1919">
                  <c:v>0.20021064709475558</c:v>
                </c:pt>
                <c:pt idx="1920">
                  <c:v>0.18509717459849276</c:v>
                </c:pt>
                <c:pt idx="1921">
                  <c:v>0.19883574964482614</c:v>
                </c:pt>
                <c:pt idx="1922">
                  <c:v>0.1793919278668237</c:v>
                </c:pt>
                <c:pt idx="1923">
                  <c:v>0.20013448752981541</c:v>
                </c:pt>
                <c:pt idx="1924">
                  <c:v>0.20473610122897007</c:v>
                </c:pt>
                <c:pt idx="1925">
                  <c:v>0.17863954495805134</c:v>
                </c:pt>
                <c:pt idx="1926">
                  <c:v>0.20333827758727363</c:v>
                </c:pt>
                <c:pt idx="1927">
                  <c:v>0.18641709040484014</c:v>
                </c:pt>
                <c:pt idx="1928">
                  <c:v>0.17323195913170419</c:v>
                </c:pt>
                <c:pt idx="1929">
                  <c:v>0.18638347064231661</c:v>
                </c:pt>
                <c:pt idx="1930">
                  <c:v>0.19055801615818102</c:v>
                </c:pt>
                <c:pt idx="1931">
                  <c:v>0.17611945051465813</c:v>
                </c:pt>
                <c:pt idx="1932">
                  <c:v>0.18779091624917621</c:v>
                </c:pt>
                <c:pt idx="1933">
                  <c:v>0.17629544789790072</c:v>
                </c:pt>
                <c:pt idx="1934">
                  <c:v>0.17562334184820222</c:v>
                </c:pt>
                <c:pt idx="1935">
                  <c:v>0.18325807866880545</c:v>
                </c:pt>
                <c:pt idx="1936">
                  <c:v>0.21658456232752935</c:v>
                </c:pt>
                <c:pt idx="1937">
                  <c:v>0.18342777082650255</c:v>
                </c:pt>
                <c:pt idx="1938">
                  <c:v>0.19196609071462889</c:v>
                </c:pt>
                <c:pt idx="1939">
                  <c:v>0.18052027282834451</c:v>
                </c:pt>
                <c:pt idx="1940">
                  <c:v>0.20671848966431808</c:v>
                </c:pt>
                <c:pt idx="1941">
                  <c:v>0.17154022746551989</c:v>
                </c:pt>
                <c:pt idx="1942">
                  <c:v>0.16601925305751467</c:v>
                </c:pt>
                <c:pt idx="1943">
                  <c:v>0.17778306330470064</c:v>
                </c:pt>
                <c:pt idx="1944">
                  <c:v>0.17768061404960414</c:v>
                </c:pt>
                <c:pt idx="1945">
                  <c:v>0.16939057786658041</c:v>
                </c:pt>
                <c:pt idx="1946">
                  <c:v>0.18578599312926461</c:v>
                </c:pt>
                <c:pt idx="1947">
                  <c:v>0.22717534501274525</c:v>
                </c:pt>
                <c:pt idx="1948">
                  <c:v>0.20209304432594044</c:v>
                </c:pt>
                <c:pt idx="1949">
                  <c:v>0.17147940156318806</c:v>
                </c:pt>
                <c:pt idx="1950">
                  <c:v>0.18923466578631246</c:v>
                </c:pt>
                <c:pt idx="1951">
                  <c:v>0.20202442685962799</c:v>
                </c:pt>
                <c:pt idx="1952">
                  <c:v>0.18081496107689127</c:v>
                </c:pt>
                <c:pt idx="1953">
                  <c:v>0.16841494296262921</c:v>
                </c:pt>
                <c:pt idx="1954">
                  <c:v>0.17593396880130907</c:v>
                </c:pt>
                <c:pt idx="1955">
                  <c:v>0.17175161987034149</c:v>
                </c:pt>
                <c:pt idx="1956">
                  <c:v>0.16761777264667427</c:v>
                </c:pt>
                <c:pt idx="1957">
                  <c:v>0.19123820747625725</c:v>
                </c:pt>
                <c:pt idx="1958">
                  <c:v>0.18026448282310245</c:v>
                </c:pt>
                <c:pt idx="1959">
                  <c:v>0.18586365816628664</c:v>
                </c:pt>
                <c:pt idx="1960">
                  <c:v>0.17803054805275711</c:v>
                </c:pt>
                <c:pt idx="1961">
                  <c:v>0.17497984960665591</c:v>
                </c:pt>
                <c:pt idx="1962">
                  <c:v>0.19808879845240682</c:v>
                </c:pt>
                <c:pt idx="1963">
                  <c:v>0.19281830550077583</c:v>
                </c:pt>
                <c:pt idx="1964">
                  <c:v>0.20028180290451908</c:v>
                </c:pt>
                <c:pt idx="1965">
                  <c:v>0.17576594961214537</c:v>
                </c:pt>
                <c:pt idx="1966">
                  <c:v>0.17403633851677333</c:v>
                </c:pt>
                <c:pt idx="1967">
                  <c:v>0.17745642855198121</c:v>
                </c:pt>
                <c:pt idx="1968">
                  <c:v>0.16720547719725168</c:v>
                </c:pt>
                <c:pt idx="1969">
                  <c:v>0.1848628889555855</c:v>
                </c:pt>
                <c:pt idx="1970">
                  <c:v>0.20115166290694772</c:v>
                </c:pt>
                <c:pt idx="1971">
                  <c:v>0.2017256975277206</c:v>
                </c:pt>
                <c:pt idx="1972">
                  <c:v>0.18810824672080131</c:v>
                </c:pt>
                <c:pt idx="1973">
                  <c:v>0.17066346028971116</c:v>
                </c:pt>
                <c:pt idx="1974">
                  <c:v>0.16842292448276527</c:v>
                </c:pt>
                <c:pt idx="1975">
                  <c:v>0.17665537834165529</c:v>
                </c:pt>
                <c:pt idx="1976">
                  <c:v>0.17381986650161507</c:v>
                </c:pt>
                <c:pt idx="1977">
                  <c:v>0.2216169314039225</c:v>
                </c:pt>
                <c:pt idx="1978">
                  <c:v>0.18178378111142351</c:v>
                </c:pt>
                <c:pt idx="1979">
                  <c:v>0.17293125964705217</c:v>
                </c:pt>
                <c:pt idx="1980">
                  <c:v>0.17042364661439374</c:v>
                </c:pt>
                <c:pt idx="1981">
                  <c:v>0.17744738316621764</c:v>
                </c:pt>
                <c:pt idx="1982">
                  <c:v>0.18140289512618327</c:v>
                </c:pt>
                <c:pt idx="1983">
                  <c:v>0.17225703799132353</c:v>
                </c:pt>
                <c:pt idx="1984">
                  <c:v>0.16736336733654025</c:v>
                </c:pt>
                <c:pt idx="1985">
                  <c:v>0.18676068159790127</c:v>
                </c:pt>
                <c:pt idx="1986">
                  <c:v>0.17845766326631871</c:v>
                </c:pt>
                <c:pt idx="1987">
                  <c:v>0.16975725246183024</c:v>
                </c:pt>
                <c:pt idx="1988">
                  <c:v>0.17646804615179382</c:v>
                </c:pt>
                <c:pt idx="1989">
                  <c:v>0.20341286017794777</c:v>
                </c:pt>
                <c:pt idx="1990">
                  <c:v>0.18050211108997952</c:v>
                </c:pt>
                <c:pt idx="1991">
                  <c:v>0.16948067496282238</c:v>
                </c:pt>
                <c:pt idx="1992">
                  <c:v>0.19541973797899767</c:v>
                </c:pt>
                <c:pt idx="1993">
                  <c:v>0.1840371044059772</c:v>
                </c:pt>
                <c:pt idx="1994">
                  <c:v>0.17056097511287385</c:v>
                </c:pt>
                <c:pt idx="1995">
                  <c:v>0.18737900872291843</c:v>
                </c:pt>
                <c:pt idx="1996">
                  <c:v>0.17426166029396509</c:v>
                </c:pt>
                <c:pt idx="1997">
                  <c:v>0.18159730322367271</c:v>
                </c:pt>
                <c:pt idx="1998">
                  <c:v>0.17414605600486727</c:v>
                </c:pt>
                <c:pt idx="1999">
                  <c:v>0.19625284622238753</c:v>
                </c:pt>
                <c:pt idx="2000">
                  <c:v>0.18695548517172539</c:v>
                </c:pt>
                <c:pt idx="2001">
                  <c:v>0.19659364157599479</c:v>
                </c:pt>
                <c:pt idx="2002">
                  <c:v>0.16908473653721273</c:v>
                </c:pt>
                <c:pt idx="2003">
                  <c:v>0.20103433385722497</c:v>
                </c:pt>
                <c:pt idx="2004">
                  <c:v>0.18094627991682422</c:v>
                </c:pt>
                <c:pt idx="2005">
                  <c:v>0.20983761933512135</c:v>
                </c:pt>
                <c:pt idx="2006">
                  <c:v>0.16850814454503124</c:v>
                </c:pt>
                <c:pt idx="2007">
                  <c:v>0.19202359421332776</c:v>
                </c:pt>
                <c:pt idx="2008">
                  <c:v>0.22655920134057417</c:v>
                </c:pt>
                <c:pt idx="2009">
                  <c:v>0.16974141663227024</c:v>
                </c:pt>
                <c:pt idx="2010">
                  <c:v>0.18816539453650968</c:v>
                </c:pt>
                <c:pt idx="2011">
                  <c:v>0.18172175823685047</c:v>
                </c:pt>
                <c:pt idx="2012">
                  <c:v>0.21888321308195233</c:v>
                </c:pt>
                <c:pt idx="2013">
                  <c:v>0.19562819492587225</c:v>
                </c:pt>
                <c:pt idx="2014">
                  <c:v>0.16714416461063258</c:v>
                </c:pt>
                <c:pt idx="2015">
                  <c:v>0.17138900378474195</c:v>
                </c:pt>
                <c:pt idx="2016">
                  <c:v>0.16617926346058692</c:v>
                </c:pt>
                <c:pt idx="2017">
                  <c:v>0.19728730995231386</c:v>
                </c:pt>
                <c:pt idx="2018">
                  <c:v>0.18350139083294972</c:v>
                </c:pt>
                <c:pt idx="2019">
                  <c:v>0.18834093720527945</c:v>
                </c:pt>
                <c:pt idx="2020">
                  <c:v>0.20013891641920845</c:v>
                </c:pt>
                <c:pt idx="2021">
                  <c:v>0.17239948537191377</c:v>
                </c:pt>
                <c:pt idx="2022">
                  <c:v>0.19872960725500136</c:v>
                </c:pt>
                <c:pt idx="2023">
                  <c:v>0.17060581231432018</c:v>
                </c:pt>
                <c:pt idx="2024">
                  <c:v>0.1840977054885016</c:v>
                </c:pt>
                <c:pt idx="2025">
                  <c:v>0.18632208755035259</c:v>
                </c:pt>
                <c:pt idx="2026">
                  <c:v>0.1675543917408758</c:v>
                </c:pt>
                <c:pt idx="2027">
                  <c:v>0.17032986482114859</c:v>
                </c:pt>
                <c:pt idx="2028">
                  <c:v>0.20285226211817375</c:v>
                </c:pt>
                <c:pt idx="2029">
                  <c:v>0.19085518303249396</c:v>
                </c:pt>
                <c:pt idx="2030">
                  <c:v>0.2224068979483444</c:v>
                </c:pt>
                <c:pt idx="2031">
                  <c:v>0.17055519768987712</c:v>
                </c:pt>
                <c:pt idx="2032">
                  <c:v>0.17331715631860031</c:v>
                </c:pt>
                <c:pt idx="2033">
                  <c:v>0.17619365969516509</c:v>
                </c:pt>
                <c:pt idx="2034">
                  <c:v>0.19167334994410426</c:v>
                </c:pt>
                <c:pt idx="2035">
                  <c:v>0.17449576400039105</c:v>
                </c:pt>
                <c:pt idx="2036">
                  <c:v>0.20384853887103915</c:v>
                </c:pt>
                <c:pt idx="2037">
                  <c:v>0.1757665197970677</c:v>
                </c:pt>
                <c:pt idx="2038">
                  <c:v>0.18336078324340549</c:v>
                </c:pt>
                <c:pt idx="2039">
                  <c:v>0.18153805029115141</c:v>
                </c:pt>
                <c:pt idx="2040">
                  <c:v>0.17292170644914989</c:v>
                </c:pt>
                <c:pt idx="2041">
                  <c:v>0.17486943164275373</c:v>
                </c:pt>
                <c:pt idx="2042">
                  <c:v>0.18459205882220772</c:v>
                </c:pt>
                <c:pt idx="2043">
                  <c:v>0.18168098417099132</c:v>
                </c:pt>
                <c:pt idx="2044">
                  <c:v>0.21856768777351671</c:v>
                </c:pt>
                <c:pt idx="2045">
                  <c:v>0.17489763426923363</c:v>
                </c:pt>
                <c:pt idx="2046">
                  <c:v>0.17283156224359456</c:v>
                </c:pt>
                <c:pt idx="2047">
                  <c:v>0.16729687499583071</c:v>
                </c:pt>
                <c:pt idx="2048">
                  <c:v>0.17111582735476999</c:v>
                </c:pt>
                <c:pt idx="2049">
                  <c:v>0.17708646496496649</c:v>
                </c:pt>
                <c:pt idx="2050">
                  <c:v>0.16437819964305969</c:v>
                </c:pt>
                <c:pt idx="2051">
                  <c:v>0.20230724451275953</c:v>
                </c:pt>
                <c:pt idx="2052">
                  <c:v>0.20470543147618328</c:v>
                </c:pt>
                <c:pt idx="2053">
                  <c:v>0.17483244869806605</c:v>
                </c:pt>
                <c:pt idx="2054">
                  <c:v>0.17820896692936344</c:v>
                </c:pt>
                <c:pt idx="2055">
                  <c:v>0.19518738690425255</c:v>
                </c:pt>
                <c:pt idx="2056">
                  <c:v>0.17922019740625597</c:v>
                </c:pt>
                <c:pt idx="2057">
                  <c:v>0.19762327212361133</c:v>
                </c:pt>
                <c:pt idx="2058">
                  <c:v>0.20474973048290879</c:v>
                </c:pt>
                <c:pt idx="2059">
                  <c:v>0.16723638445363109</c:v>
                </c:pt>
                <c:pt idx="2060">
                  <c:v>0.17742987345005395</c:v>
                </c:pt>
                <c:pt idx="2061">
                  <c:v>0.17632612052958202</c:v>
                </c:pt>
                <c:pt idx="2062">
                  <c:v>0.17167072639579564</c:v>
                </c:pt>
                <c:pt idx="2063">
                  <c:v>0.18440302580683604</c:v>
                </c:pt>
                <c:pt idx="2064">
                  <c:v>0.18019150190834216</c:v>
                </c:pt>
                <c:pt idx="2065">
                  <c:v>0.17455038290781702</c:v>
                </c:pt>
                <c:pt idx="2066">
                  <c:v>0.17823528959525894</c:v>
                </c:pt>
                <c:pt idx="2067">
                  <c:v>0.18277408641016854</c:v>
                </c:pt>
                <c:pt idx="2068">
                  <c:v>0.18251608029292177</c:v>
                </c:pt>
                <c:pt idx="2069">
                  <c:v>0.19197987980510467</c:v>
                </c:pt>
                <c:pt idx="2070">
                  <c:v>0.19141128704918614</c:v>
                </c:pt>
                <c:pt idx="2071">
                  <c:v>0.19629065913866114</c:v>
                </c:pt>
                <c:pt idx="2072">
                  <c:v>0.18436743675428818</c:v>
                </c:pt>
                <c:pt idx="2073">
                  <c:v>0.17519586131975717</c:v>
                </c:pt>
                <c:pt idx="2074">
                  <c:v>0.21839896886419258</c:v>
                </c:pt>
                <c:pt idx="2075">
                  <c:v>0.17655565678845869</c:v>
                </c:pt>
                <c:pt idx="2076">
                  <c:v>0.18846422255268377</c:v>
                </c:pt>
                <c:pt idx="2077">
                  <c:v>0.18044072249017926</c:v>
                </c:pt>
                <c:pt idx="2078">
                  <c:v>0.17672320655299958</c:v>
                </c:pt>
                <c:pt idx="2079">
                  <c:v>0.18055721871280189</c:v>
                </c:pt>
                <c:pt idx="2080">
                  <c:v>0.17216158176977064</c:v>
                </c:pt>
                <c:pt idx="2081">
                  <c:v>0.17405712563665915</c:v>
                </c:pt>
                <c:pt idx="2082">
                  <c:v>0.17077964603682624</c:v>
                </c:pt>
                <c:pt idx="2083">
                  <c:v>0.22955739570865744</c:v>
                </c:pt>
                <c:pt idx="2084">
                  <c:v>0.23446641617146602</c:v>
                </c:pt>
                <c:pt idx="2085">
                  <c:v>0.19326721698822877</c:v>
                </c:pt>
                <c:pt idx="2086">
                  <c:v>0.18486784620823543</c:v>
                </c:pt>
                <c:pt idx="2087">
                  <c:v>0.18415194664449686</c:v>
                </c:pt>
                <c:pt idx="2088">
                  <c:v>0.18127372284458176</c:v>
                </c:pt>
                <c:pt idx="2089">
                  <c:v>0.17320171238206911</c:v>
                </c:pt>
                <c:pt idx="2090">
                  <c:v>0.17508513211193558</c:v>
                </c:pt>
                <c:pt idx="2091">
                  <c:v>0.18805852116018906</c:v>
                </c:pt>
                <c:pt idx="2092">
                  <c:v>0.18111874870384406</c:v>
                </c:pt>
                <c:pt idx="2093">
                  <c:v>0.19633630743267844</c:v>
                </c:pt>
                <c:pt idx="2094">
                  <c:v>0.17219720572353645</c:v>
                </c:pt>
                <c:pt idx="2095">
                  <c:v>0.16787670696506726</c:v>
                </c:pt>
                <c:pt idx="2096">
                  <c:v>0.19241577499573873</c:v>
                </c:pt>
                <c:pt idx="2097">
                  <c:v>0.18890178465251278</c:v>
                </c:pt>
                <c:pt idx="2098">
                  <c:v>0.17046107878823313</c:v>
                </c:pt>
                <c:pt idx="2099">
                  <c:v>0.17286583837206887</c:v>
                </c:pt>
                <c:pt idx="2100">
                  <c:v>0.19632104973342784</c:v>
                </c:pt>
                <c:pt idx="2101">
                  <c:v>0.18426574369582294</c:v>
                </c:pt>
                <c:pt idx="2102">
                  <c:v>0.17655527567232041</c:v>
                </c:pt>
                <c:pt idx="2103">
                  <c:v>0.18181599692850173</c:v>
                </c:pt>
                <c:pt idx="2104">
                  <c:v>0.18608137119305468</c:v>
                </c:pt>
                <c:pt idx="2105">
                  <c:v>0.19768010106082187</c:v>
                </c:pt>
                <c:pt idx="2106">
                  <c:v>0.18034059654694234</c:v>
                </c:pt>
                <c:pt idx="2107">
                  <c:v>0.19477115851260549</c:v>
                </c:pt>
                <c:pt idx="2108">
                  <c:v>0.20615404538150053</c:v>
                </c:pt>
                <c:pt idx="2109">
                  <c:v>0.17419326934374579</c:v>
                </c:pt>
                <c:pt idx="2110">
                  <c:v>0.18692312886338328</c:v>
                </c:pt>
                <c:pt idx="2111">
                  <c:v>0.18956555143939766</c:v>
                </c:pt>
                <c:pt idx="2112">
                  <c:v>0.20917583692194686</c:v>
                </c:pt>
                <c:pt idx="2113">
                  <c:v>0.17181826569376313</c:v>
                </c:pt>
                <c:pt idx="2114">
                  <c:v>0.187950732195547</c:v>
                </c:pt>
                <c:pt idx="2115">
                  <c:v>0.2075374003177452</c:v>
                </c:pt>
                <c:pt idx="2116">
                  <c:v>0.19094027480939935</c:v>
                </c:pt>
                <c:pt idx="2117">
                  <c:v>0.1972391406412754</c:v>
                </c:pt>
                <c:pt idx="2118">
                  <c:v>0.17907497999325792</c:v>
                </c:pt>
                <c:pt idx="2119">
                  <c:v>0.19411986542994933</c:v>
                </c:pt>
                <c:pt idx="2120">
                  <c:v>0.17100837499892968</c:v>
                </c:pt>
                <c:pt idx="2121">
                  <c:v>0.1708385713951209</c:v>
                </c:pt>
                <c:pt idx="2122">
                  <c:v>0.18626326863114279</c:v>
                </c:pt>
                <c:pt idx="2123">
                  <c:v>0.17666409590225002</c:v>
                </c:pt>
                <c:pt idx="2124">
                  <c:v>0.18384151877901303</c:v>
                </c:pt>
                <c:pt idx="2125">
                  <c:v>0.21467224325749321</c:v>
                </c:pt>
                <c:pt idx="2126">
                  <c:v>0.17947661109578622</c:v>
                </c:pt>
                <c:pt idx="2127">
                  <c:v>0.17700339758941674</c:v>
                </c:pt>
                <c:pt idx="2128">
                  <c:v>0.16309978662126035</c:v>
                </c:pt>
                <c:pt idx="2129">
                  <c:v>0.19130665952406409</c:v>
                </c:pt>
                <c:pt idx="2130">
                  <c:v>0.21877075967499923</c:v>
                </c:pt>
                <c:pt idx="2131">
                  <c:v>0.18368370286403074</c:v>
                </c:pt>
                <c:pt idx="2132">
                  <c:v>0.17006849488088902</c:v>
                </c:pt>
                <c:pt idx="2133">
                  <c:v>0.22382570092997722</c:v>
                </c:pt>
                <c:pt idx="2134">
                  <c:v>0.22476831852306542</c:v>
                </c:pt>
                <c:pt idx="2135">
                  <c:v>0.1820732237695217</c:v>
                </c:pt>
                <c:pt idx="2136">
                  <c:v>0.17613771819045557</c:v>
                </c:pt>
                <c:pt idx="2137">
                  <c:v>0.16789355268518821</c:v>
                </c:pt>
                <c:pt idx="2138">
                  <c:v>0.19448554707880258</c:v>
                </c:pt>
                <c:pt idx="2139">
                  <c:v>0.16785335692081205</c:v>
                </c:pt>
                <c:pt idx="2140">
                  <c:v>0.19897006028323028</c:v>
                </c:pt>
                <c:pt idx="2141">
                  <c:v>0.18595804356191487</c:v>
                </c:pt>
                <c:pt idx="2142">
                  <c:v>0.18829440839009065</c:v>
                </c:pt>
                <c:pt idx="2143">
                  <c:v>0.25815903399688006</c:v>
                </c:pt>
                <c:pt idx="2144">
                  <c:v>0.1677652509476831</c:v>
                </c:pt>
                <c:pt idx="2145">
                  <c:v>0.17098689472212014</c:v>
                </c:pt>
                <c:pt idx="2146">
                  <c:v>0.20745173041092962</c:v>
                </c:pt>
                <c:pt idx="2147">
                  <c:v>0.18676798198244993</c:v>
                </c:pt>
                <c:pt idx="2148">
                  <c:v>0.16487160067077575</c:v>
                </c:pt>
                <c:pt idx="2149">
                  <c:v>0.17317059069104107</c:v>
                </c:pt>
                <c:pt idx="2150">
                  <c:v>0.1802533657685903</c:v>
                </c:pt>
                <c:pt idx="2151">
                  <c:v>0.21687390987535518</c:v>
                </c:pt>
                <c:pt idx="2152">
                  <c:v>0.21155563228061811</c:v>
                </c:pt>
                <c:pt idx="2153">
                  <c:v>0.1973688480534182</c:v>
                </c:pt>
                <c:pt idx="2154">
                  <c:v>0.18968791330721371</c:v>
                </c:pt>
                <c:pt idx="2155">
                  <c:v>0.19219157154839436</c:v>
                </c:pt>
                <c:pt idx="2156">
                  <c:v>0.16732833714060505</c:v>
                </c:pt>
                <c:pt idx="2157">
                  <c:v>0.17621656620596421</c:v>
                </c:pt>
                <c:pt idx="2158">
                  <c:v>0.1795484051185316</c:v>
                </c:pt>
                <c:pt idx="2159">
                  <c:v>0.18088464831546214</c:v>
                </c:pt>
                <c:pt idx="2160">
                  <c:v>0.18328447526675007</c:v>
                </c:pt>
                <c:pt idx="2161">
                  <c:v>0.18108958594908189</c:v>
                </c:pt>
                <c:pt idx="2162">
                  <c:v>0.19245581183827931</c:v>
                </c:pt>
                <c:pt idx="2163">
                  <c:v>0.18507037826216163</c:v>
                </c:pt>
                <c:pt idx="2164">
                  <c:v>0.18243953312231018</c:v>
                </c:pt>
                <c:pt idx="2165">
                  <c:v>0.18517033187479229</c:v>
                </c:pt>
                <c:pt idx="2166">
                  <c:v>0.20158446942302566</c:v>
                </c:pt>
                <c:pt idx="2167">
                  <c:v>0.18776814482075935</c:v>
                </c:pt>
                <c:pt idx="2168">
                  <c:v>0.17861528421391645</c:v>
                </c:pt>
                <c:pt idx="2169">
                  <c:v>0.19019810551866137</c:v>
                </c:pt>
                <c:pt idx="2170">
                  <c:v>0.19350310020243444</c:v>
                </c:pt>
                <c:pt idx="2171">
                  <c:v>0.17951630925505796</c:v>
                </c:pt>
                <c:pt idx="2172">
                  <c:v>0.19579517781585662</c:v>
                </c:pt>
                <c:pt idx="2173">
                  <c:v>0.17524222199082287</c:v>
                </c:pt>
                <c:pt idx="2174">
                  <c:v>0.17589562294579764</c:v>
                </c:pt>
                <c:pt idx="2175">
                  <c:v>0.20039450858504818</c:v>
                </c:pt>
                <c:pt idx="2176">
                  <c:v>0.17086328859465369</c:v>
                </c:pt>
                <c:pt idx="2177">
                  <c:v>0.17834396440933192</c:v>
                </c:pt>
                <c:pt idx="2178">
                  <c:v>0.18856153397962827</c:v>
                </c:pt>
                <c:pt idx="2179">
                  <c:v>0.17795595836749989</c:v>
                </c:pt>
                <c:pt idx="2180">
                  <c:v>0.1801019091364614</c:v>
                </c:pt>
                <c:pt idx="2181">
                  <c:v>0.18361975440824801</c:v>
                </c:pt>
                <c:pt idx="2182">
                  <c:v>0.21329097163254676</c:v>
                </c:pt>
                <c:pt idx="2183">
                  <c:v>0.19965375923350129</c:v>
                </c:pt>
                <c:pt idx="2184">
                  <c:v>0.16804437577734282</c:v>
                </c:pt>
                <c:pt idx="2185">
                  <c:v>0.17238416920165067</c:v>
                </c:pt>
                <c:pt idx="2186">
                  <c:v>0.17380332668937654</c:v>
                </c:pt>
                <c:pt idx="2187">
                  <c:v>0.19920791505727678</c:v>
                </c:pt>
                <c:pt idx="2188">
                  <c:v>0.17580216058464604</c:v>
                </c:pt>
                <c:pt idx="2189">
                  <c:v>0.19854493845111196</c:v>
                </c:pt>
                <c:pt idx="2190">
                  <c:v>0.17086082898374474</c:v>
                </c:pt>
                <c:pt idx="2191">
                  <c:v>0.17776165548620987</c:v>
                </c:pt>
                <c:pt idx="2192">
                  <c:v>0.18530340064206502</c:v>
                </c:pt>
                <c:pt idx="2193">
                  <c:v>0.18769955353055673</c:v>
                </c:pt>
                <c:pt idx="2194">
                  <c:v>0.16756523937922724</c:v>
                </c:pt>
                <c:pt idx="2195">
                  <c:v>0.17282504125232367</c:v>
                </c:pt>
                <c:pt idx="2196">
                  <c:v>0.17868565892059296</c:v>
                </c:pt>
                <c:pt idx="2197">
                  <c:v>0.19778995448220765</c:v>
                </c:pt>
                <c:pt idx="2198">
                  <c:v>0.23289664030663862</c:v>
                </c:pt>
                <c:pt idx="2199">
                  <c:v>0.18824925562943731</c:v>
                </c:pt>
                <c:pt idx="2200">
                  <c:v>0.20072421314854386</c:v>
                </c:pt>
                <c:pt idx="2201">
                  <c:v>0.18037924048630544</c:v>
                </c:pt>
                <c:pt idx="2202">
                  <c:v>0.20339149386590982</c:v>
                </c:pt>
                <c:pt idx="2203">
                  <c:v>0.19355228769713648</c:v>
                </c:pt>
                <c:pt idx="2204">
                  <c:v>0.19476409404144404</c:v>
                </c:pt>
                <c:pt idx="2205">
                  <c:v>0.18805653200846933</c:v>
                </c:pt>
                <c:pt idx="2206">
                  <c:v>0.17489255517721555</c:v>
                </c:pt>
                <c:pt idx="2207">
                  <c:v>0.20903092743650192</c:v>
                </c:pt>
                <c:pt idx="2208">
                  <c:v>0.18301363278344859</c:v>
                </c:pt>
                <c:pt idx="2209">
                  <c:v>0.17131918831351828</c:v>
                </c:pt>
                <c:pt idx="2210">
                  <c:v>0.19465820401035611</c:v>
                </c:pt>
                <c:pt idx="2211">
                  <c:v>0.20817667090617112</c:v>
                </c:pt>
                <c:pt idx="2212">
                  <c:v>0.1918310514889503</c:v>
                </c:pt>
                <c:pt idx="2213">
                  <c:v>0.17939515364861969</c:v>
                </c:pt>
                <c:pt idx="2214">
                  <c:v>0.18672817796272317</c:v>
                </c:pt>
                <c:pt idx="2215">
                  <c:v>0.18282419570756261</c:v>
                </c:pt>
                <c:pt idx="2216">
                  <c:v>0.17317339274977955</c:v>
                </c:pt>
                <c:pt idx="2217">
                  <c:v>0.18504976481659718</c:v>
                </c:pt>
                <c:pt idx="2218">
                  <c:v>0.18341287054619382</c:v>
                </c:pt>
                <c:pt idx="2219">
                  <c:v>0.16710618558708401</c:v>
                </c:pt>
                <c:pt idx="2220">
                  <c:v>0.16441298349870737</c:v>
                </c:pt>
                <c:pt idx="2221">
                  <c:v>0.17785887595029415</c:v>
                </c:pt>
                <c:pt idx="2222">
                  <c:v>0.1969191675879651</c:v>
                </c:pt>
                <c:pt idx="2223">
                  <c:v>0.17288581575646272</c:v>
                </c:pt>
                <c:pt idx="2224">
                  <c:v>0.19780227643621337</c:v>
                </c:pt>
                <c:pt idx="2225">
                  <c:v>0.18042215389263891</c:v>
                </c:pt>
                <c:pt idx="2226">
                  <c:v>0.16999620675516969</c:v>
                </c:pt>
                <c:pt idx="2227">
                  <c:v>0.20755643639643181</c:v>
                </c:pt>
                <c:pt idx="2228">
                  <c:v>0.17897851851352414</c:v>
                </c:pt>
                <c:pt idx="2229">
                  <c:v>0.18270850177494355</c:v>
                </c:pt>
                <c:pt idx="2230">
                  <c:v>0.18268403783745202</c:v>
                </c:pt>
                <c:pt idx="2231">
                  <c:v>0.17575310616730661</c:v>
                </c:pt>
                <c:pt idx="2232">
                  <c:v>0.17015849111423112</c:v>
                </c:pt>
                <c:pt idx="2233">
                  <c:v>0.17909276650431771</c:v>
                </c:pt>
                <c:pt idx="2234">
                  <c:v>0.17206226609329145</c:v>
                </c:pt>
                <c:pt idx="2235">
                  <c:v>0.16415330052222915</c:v>
                </c:pt>
                <c:pt idx="2236">
                  <c:v>0.17148581379543643</c:v>
                </c:pt>
                <c:pt idx="2237">
                  <c:v>0.20096659287457078</c:v>
                </c:pt>
                <c:pt idx="2238">
                  <c:v>0.17400729527258038</c:v>
                </c:pt>
                <c:pt idx="2239">
                  <c:v>0.16624943109914808</c:v>
                </c:pt>
                <c:pt idx="2240">
                  <c:v>0.17741198921544901</c:v>
                </c:pt>
                <c:pt idx="2241">
                  <c:v>0.16487690751483947</c:v>
                </c:pt>
                <c:pt idx="2242">
                  <c:v>0.17824373827638015</c:v>
                </c:pt>
                <c:pt idx="2243">
                  <c:v>0.17342648880683414</c:v>
                </c:pt>
                <c:pt idx="2244">
                  <c:v>0.20252677801540653</c:v>
                </c:pt>
                <c:pt idx="2245">
                  <c:v>0.17336420768194158</c:v>
                </c:pt>
                <c:pt idx="2246">
                  <c:v>0.19595801566494567</c:v>
                </c:pt>
                <c:pt idx="2247">
                  <c:v>0.17963174239696078</c:v>
                </c:pt>
                <c:pt idx="2248">
                  <c:v>0.18996803480876751</c:v>
                </c:pt>
                <c:pt idx="2249">
                  <c:v>0.18015862258368465</c:v>
                </c:pt>
                <c:pt idx="2250">
                  <c:v>0.18971954531349092</c:v>
                </c:pt>
                <c:pt idx="2251">
                  <c:v>0.17505870321285733</c:v>
                </c:pt>
                <c:pt idx="2252">
                  <c:v>0.17736607843200455</c:v>
                </c:pt>
                <c:pt idx="2253">
                  <c:v>0.16707225623705785</c:v>
                </c:pt>
                <c:pt idx="2254">
                  <c:v>0.1928554870306364</c:v>
                </c:pt>
                <c:pt idx="2255">
                  <c:v>0.17714308932680323</c:v>
                </c:pt>
                <c:pt idx="2256">
                  <c:v>0.19058167143523888</c:v>
                </c:pt>
                <c:pt idx="2257">
                  <c:v>0.1817098828592188</c:v>
                </c:pt>
                <c:pt idx="2258">
                  <c:v>0.19302110164633732</c:v>
                </c:pt>
                <c:pt idx="2259">
                  <c:v>0.18799573397338776</c:v>
                </c:pt>
                <c:pt idx="2260">
                  <c:v>0.18557647696612029</c:v>
                </c:pt>
                <c:pt idx="2261">
                  <c:v>0.17523724074031247</c:v>
                </c:pt>
                <c:pt idx="2262">
                  <c:v>0.17672760801767182</c:v>
                </c:pt>
                <c:pt idx="2263">
                  <c:v>0.17171987221575427</c:v>
                </c:pt>
                <c:pt idx="2264">
                  <c:v>0.16267834628469172</c:v>
                </c:pt>
                <c:pt idx="2265">
                  <c:v>0.17354087872397439</c:v>
                </c:pt>
                <c:pt idx="2266">
                  <c:v>0.19740080747627003</c:v>
                </c:pt>
                <c:pt idx="2267">
                  <c:v>0.17587372067555024</c:v>
                </c:pt>
                <c:pt idx="2268">
                  <c:v>0.21770522467458098</c:v>
                </c:pt>
                <c:pt idx="2269">
                  <c:v>0.17096229649740952</c:v>
                </c:pt>
                <c:pt idx="2270">
                  <c:v>0.16772772403305927</c:v>
                </c:pt>
                <c:pt idx="2271">
                  <c:v>0.17292951967260609</c:v>
                </c:pt>
                <c:pt idx="2272">
                  <c:v>0.18933652643821464</c:v>
                </c:pt>
                <c:pt idx="2273">
                  <c:v>0.17456927084562546</c:v>
                </c:pt>
                <c:pt idx="2274">
                  <c:v>0.19234728295622827</c:v>
                </c:pt>
                <c:pt idx="2275">
                  <c:v>0.20301850068330798</c:v>
                </c:pt>
                <c:pt idx="2276">
                  <c:v>0.17664983180229243</c:v>
                </c:pt>
                <c:pt idx="2277">
                  <c:v>0.17817058965040136</c:v>
                </c:pt>
                <c:pt idx="2278">
                  <c:v>0.18110647952028799</c:v>
                </c:pt>
                <c:pt idx="2279">
                  <c:v>0.18168718940650064</c:v>
                </c:pt>
                <c:pt idx="2280">
                  <c:v>0.17583656364494715</c:v>
                </c:pt>
                <c:pt idx="2281">
                  <c:v>0.18124118817557658</c:v>
                </c:pt>
                <c:pt idx="2282">
                  <c:v>0.20441674825307168</c:v>
                </c:pt>
                <c:pt idx="2283">
                  <c:v>0.19664933824587158</c:v>
                </c:pt>
                <c:pt idx="2284">
                  <c:v>0.18215869303055357</c:v>
                </c:pt>
                <c:pt idx="2285">
                  <c:v>0.20595076900824075</c:v>
                </c:pt>
                <c:pt idx="2286">
                  <c:v>0.1727041678444251</c:v>
                </c:pt>
                <c:pt idx="2287">
                  <c:v>0.17510883685976272</c:v>
                </c:pt>
                <c:pt idx="2288">
                  <c:v>0.17210696448752855</c:v>
                </c:pt>
                <c:pt idx="2289">
                  <c:v>0.17191632975321242</c:v>
                </c:pt>
                <c:pt idx="2290">
                  <c:v>0.17794146476689499</c:v>
                </c:pt>
                <c:pt idx="2291">
                  <c:v>0.16989152464655163</c:v>
                </c:pt>
                <c:pt idx="2292">
                  <c:v>0.18812705689942369</c:v>
                </c:pt>
                <c:pt idx="2293">
                  <c:v>0.17011574523979384</c:v>
                </c:pt>
                <c:pt idx="2294">
                  <c:v>0.17820601851357062</c:v>
                </c:pt>
                <c:pt idx="2295">
                  <c:v>0.21000867374311577</c:v>
                </c:pt>
                <c:pt idx="2296">
                  <c:v>0.17088846935919411</c:v>
                </c:pt>
                <c:pt idx="2297">
                  <c:v>0.17003315730994584</c:v>
                </c:pt>
                <c:pt idx="2298">
                  <c:v>0.17399986525951205</c:v>
                </c:pt>
                <c:pt idx="2299">
                  <c:v>0.18236512642521166</c:v>
                </c:pt>
                <c:pt idx="2300">
                  <c:v>0.23266314652624218</c:v>
                </c:pt>
                <c:pt idx="2301">
                  <c:v>0.1698283940897439</c:v>
                </c:pt>
                <c:pt idx="2302">
                  <c:v>0.1998112316968689</c:v>
                </c:pt>
                <c:pt idx="2303">
                  <c:v>0.17863935400916314</c:v>
                </c:pt>
                <c:pt idx="2304">
                  <c:v>0.1786182113252853</c:v>
                </c:pt>
                <c:pt idx="2305">
                  <c:v>0.16583790169303603</c:v>
                </c:pt>
                <c:pt idx="2306">
                  <c:v>0.21141605178541037</c:v>
                </c:pt>
                <c:pt idx="2307">
                  <c:v>0.1942931119079313</c:v>
                </c:pt>
                <c:pt idx="2308">
                  <c:v>0.17912978859232337</c:v>
                </c:pt>
                <c:pt idx="2309">
                  <c:v>0.17990368347829105</c:v>
                </c:pt>
                <c:pt idx="2310">
                  <c:v>0.17999296856117925</c:v>
                </c:pt>
                <c:pt idx="2311">
                  <c:v>0.16756195273174762</c:v>
                </c:pt>
                <c:pt idx="2312">
                  <c:v>0.17073001037714336</c:v>
                </c:pt>
                <c:pt idx="2313">
                  <c:v>0.18807729640198051</c:v>
                </c:pt>
                <c:pt idx="2314">
                  <c:v>0.18737701363948417</c:v>
                </c:pt>
                <c:pt idx="2315">
                  <c:v>0.17434642520413049</c:v>
                </c:pt>
                <c:pt idx="2316">
                  <c:v>0.18975630564316034</c:v>
                </c:pt>
                <c:pt idx="2317">
                  <c:v>0.17135090332240119</c:v>
                </c:pt>
                <c:pt idx="2318">
                  <c:v>0.17249376215603096</c:v>
                </c:pt>
                <c:pt idx="2319">
                  <c:v>0.20302256455946119</c:v>
                </c:pt>
                <c:pt idx="2320">
                  <c:v>0.18040755852006823</c:v>
                </c:pt>
                <c:pt idx="2321">
                  <c:v>0.17002923694355576</c:v>
                </c:pt>
                <c:pt idx="2322">
                  <c:v>0.18383930693597345</c:v>
                </c:pt>
                <c:pt idx="2323">
                  <c:v>0.17610570889285548</c:v>
                </c:pt>
                <c:pt idx="2324">
                  <c:v>0.16664978187603874</c:v>
                </c:pt>
                <c:pt idx="2325">
                  <c:v>0.17184105440388239</c:v>
                </c:pt>
                <c:pt idx="2326">
                  <c:v>0.17800055343275811</c:v>
                </c:pt>
                <c:pt idx="2327">
                  <c:v>0.18647217089172052</c:v>
                </c:pt>
                <c:pt idx="2328">
                  <c:v>0.21841722407616734</c:v>
                </c:pt>
                <c:pt idx="2329">
                  <c:v>0.17063094907209292</c:v>
                </c:pt>
                <c:pt idx="2330">
                  <c:v>0.18489101750239703</c:v>
                </c:pt>
                <c:pt idx="2331">
                  <c:v>0.20768669074844948</c:v>
                </c:pt>
                <c:pt idx="2332">
                  <c:v>0.18180349856242262</c:v>
                </c:pt>
                <c:pt idx="2333">
                  <c:v>0.18851210460111242</c:v>
                </c:pt>
                <c:pt idx="2334">
                  <c:v>0.18961692739824662</c:v>
                </c:pt>
                <c:pt idx="2335">
                  <c:v>0.17971945795778896</c:v>
                </c:pt>
                <c:pt idx="2336">
                  <c:v>0.17478900736173938</c:v>
                </c:pt>
                <c:pt idx="2337">
                  <c:v>0.18260030247217326</c:v>
                </c:pt>
                <c:pt idx="2338">
                  <c:v>0.17060595269549722</c:v>
                </c:pt>
                <c:pt idx="2339">
                  <c:v>0.19627027153732424</c:v>
                </c:pt>
                <c:pt idx="2340">
                  <c:v>0.17142286333892151</c:v>
                </c:pt>
                <c:pt idx="2341">
                  <c:v>0.19594926053666664</c:v>
                </c:pt>
                <c:pt idx="2342">
                  <c:v>0.16463395544357742</c:v>
                </c:pt>
                <c:pt idx="2343">
                  <c:v>0.18308439071676752</c:v>
                </c:pt>
                <c:pt idx="2344">
                  <c:v>0.18664495491658237</c:v>
                </c:pt>
                <c:pt idx="2345">
                  <c:v>0.17453399180985865</c:v>
                </c:pt>
                <c:pt idx="2346">
                  <c:v>0.18601119495220014</c:v>
                </c:pt>
                <c:pt idx="2347">
                  <c:v>0.17515188553908884</c:v>
                </c:pt>
                <c:pt idx="2348">
                  <c:v>0.17404814422923157</c:v>
                </c:pt>
                <c:pt idx="2349">
                  <c:v>0.17470167790652044</c:v>
                </c:pt>
                <c:pt idx="2350">
                  <c:v>0.17371023253496704</c:v>
                </c:pt>
                <c:pt idx="2351">
                  <c:v>0.2008075280528307</c:v>
                </c:pt>
                <c:pt idx="2352">
                  <c:v>0.20992812569748592</c:v>
                </c:pt>
                <c:pt idx="2353">
                  <c:v>0.17468533289040183</c:v>
                </c:pt>
                <c:pt idx="2354">
                  <c:v>0.18242906651216284</c:v>
                </c:pt>
                <c:pt idx="2355">
                  <c:v>0.16694202733147442</c:v>
                </c:pt>
                <c:pt idx="2356">
                  <c:v>0.1743751297640006</c:v>
                </c:pt>
                <c:pt idx="2357">
                  <c:v>0.16838309474377675</c:v>
                </c:pt>
                <c:pt idx="2358">
                  <c:v>0.16729780679438364</c:v>
                </c:pt>
                <c:pt idx="2359">
                  <c:v>0.19959503150592706</c:v>
                </c:pt>
                <c:pt idx="2360">
                  <c:v>0.19232093759283234</c:v>
                </c:pt>
                <c:pt idx="2361">
                  <c:v>0.17480940560004479</c:v>
                </c:pt>
                <c:pt idx="2362">
                  <c:v>0.1762821951492719</c:v>
                </c:pt>
                <c:pt idx="2363">
                  <c:v>0.20767927397504238</c:v>
                </c:pt>
                <c:pt idx="2364">
                  <c:v>0.17219576003145792</c:v>
                </c:pt>
                <c:pt idx="2365">
                  <c:v>0.19437259751231017</c:v>
                </c:pt>
                <c:pt idx="2366">
                  <c:v>0.19600926667418572</c:v>
                </c:pt>
                <c:pt idx="2367">
                  <c:v>0.17651934343108269</c:v>
                </c:pt>
                <c:pt idx="2368">
                  <c:v>0.19186104925810707</c:v>
                </c:pt>
                <c:pt idx="2369">
                  <c:v>0.19312208053784399</c:v>
                </c:pt>
                <c:pt idx="2370">
                  <c:v>0.20080851321303905</c:v>
                </c:pt>
                <c:pt idx="2371">
                  <c:v>0.1799025323799214</c:v>
                </c:pt>
                <c:pt idx="2372">
                  <c:v>0.19005420721065014</c:v>
                </c:pt>
                <c:pt idx="2373">
                  <c:v>0.16733084518703581</c:v>
                </c:pt>
                <c:pt idx="2374">
                  <c:v>0.19047704814637073</c:v>
                </c:pt>
                <c:pt idx="2375">
                  <c:v>0.19667284640599958</c:v>
                </c:pt>
                <c:pt idx="2376">
                  <c:v>0.17861766386970199</c:v>
                </c:pt>
                <c:pt idx="2377">
                  <c:v>0.20765254204057174</c:v>
                </c:pt>
                <c:pt idx="2378">
                  <c:v>0.18479151201760585</c:v>
                </c:pt>
                <c:pt idx="2379">
                  <c:v>0.18243130139093686</c:v>
                </c:pt>
                <c:pt idx="2380">
                  <c:v>0.17121851544056574</c:v>
                </c:pt>
                <c:pt idx="2381">
                  <c:v>0.17402056648712233</c:v>
                </c:pt>
                <c:pt idx="2382">
                  <c:v>0.17393951098706956</c:v>
                </c:pt>
                <c:pt idx="2383">
                  <c:v>0.16872493616291043</c:v>
                </c:pt>
                <c:pt idx="2384">
                  <c:v>0.18284350431157992</c:v>
                </c:pt>
                <c:pt idx="2385">
                  <c:v>0.1977312421458928</c:v>
                </c:pt>
                <c:pt idx="2386">
                  <c:v>0.16891008945095035</c:v>
                </c:pt>
                <c:pt idx="2387">
                  <c:v>0.17599644993744937</c:v>
                </c:pt>
                <c:pt idx="2388">
                  <c:v>0.17133258716174191</c:v>
                </c:pt>
                <c:pt idx="2389">
                  <c:v>0.18471930479162649</c:v>
                </c:pt>
                <c:pt idx="2390">
                  <c:v>0.20288660497485772</c:v>
                </c:pt>
                <c:pt idx="2391">
                  <c:v>0.17970836593363218</c:v>
                </c:pt>
                <c:pt idx="2392">
                  <c:v>0.19666003545327101</c:v>
                </c:pt>
                <c:pt idx="2393">
                  <c:v>0.17171893059981108</c:v>
                </c:pt>
                <c:pt idx="2394">
                  <c:v>0.17433281643981841</c:v>
                </c:pt>
                <c:pt idx="2395">
                  <c:v>0.17153631907680156</c:v>
                </c:pt>
                <c:pt idx="2396">
                  <c:v>0.17525603736238826</c:v>
                </c:pt>
                <c:pt idx="2397">
                  <c:v>0.18090375487165042</c:v>
                </c:pt>
                <c:pt idx="2398">
                  <c:v>0.19774757587401351</c:v>
                </c:pt>
                <c:pt idx="2399">
                  <c:v>0.20750240342454102</c:v>
                </c:pt>
                <c:pt idx="2400">
                  <c:v>0.18824134144719942</c:v>
                </c:pt>
                <c:pt idx="2401">
                  <c:v>0.17438975782738633</c:v>
                </c:pt>
                <c:pt idx="2402">
                  <c:v>0.19599272113348978</c:v>
                </c:pt>
                <c:pt idx="2403">
                  <c:v>0.20816965506593418</c:v>
                </c:pt>
                <c:pt idx="2404">
                  <c:v>0.20204198161638379</c:v>
                </c:pt>
                <c:pt idx="2405">
                  <c:v>0.19477655858204668</c:v>
                </c:pt>
                <c:pt idx="2406">
                  <c:v>0.18081065105282537</c:v>
                </c:pt>
                <c:pt idx="2407">
                  <c:v>0.19236107167530486</c:v>
                </c:pt>
                <c:pt idx="2408">
                  <c:v>0.19792234477959159</c:v>
                </c:pt>
                <c:pt idx="2409">
                  <c:v>0.17937782721413187</c:v>
                </c:pt>
                <c:pt idx="2410">
                  <c:v>0.17698782323580489</c:v>
                </c:pt>
                <c:pt idx="2411">
                  <c:v>0.19753561486599916</c:v>
                </c:pt>
                <c:pt idx="2412">
                  <c:v>0.20094825588535367</c:v>
                </c:pt>
                <c:pt idx="2413">
                  <c:v>0.18534357692247597</c:v>
                </c:pt>
                <c:pt idx="2414">
                  <c:v>0.17722187372835274</c:v>
                </c:pt>
                <c:pt idx="2415">
                  <c:v>0.21822159401622732</c:v>
                </c:pt>
                <c:pt idx="2416">
                  <c:v>0.18618531676079991</c:v>
                </c:pt>
                <c:pt idx="2417">
                  <c:v>0.18680810082568136</c:v>
                </c:pt>
                <c:pt idx="2418">
                  <c:v>0.18116190894034534</c:v>
                </c:pt>
                <c:pt idx="2419">
                  <c:v>0.18218906258196027</c:v>
                </c:pt>
                <c:pt idx="2420">
                  <c:v>0.19020503223234231</c:v>
                </c:pt>
                <c:pt idx="2421">
                  <c:v>0.20912398832616985</c:v>
                </c:pt>
                <c:pt idx="2422">
                  <c:v>0.1794747978051591</c:v>
                </c:pt>
                <c:pt idx="2423">
                  <c:v>0.19522457944990226</c:v>
                </c:pt>
                <c:pt idx="2424">
                  <c:v>0.18289845176055844</c:v>
                </c:pt>
                <c:pt idx="2425">
                  <c:v>0.17740769627909164</c:v>
                </c:pt>
                <c:pt idx="2426">
                  <c:v>0.16751240849779322</c:v>
                </c:pt>
                <c:pt idx="2427">
                  <c:v>0.18733123453628328</c:v>
                </c:pt>
                <c:pt idx="2428">
                  <c:v>0.17347437869894911</c:v>
                </c:pt>
                <c:pt idx="2429">
                  <c:v>0.18386684257484329</c:v>
                </c:pt>
                <c:pt idx="2430">
                  <c:v>0.2387861864625748</c:v>
                </c:pt>
                <c:pt idx="2431">
                  <c:v>0.19476023514007207</c:v>
                </c:pt>
                <c:pt idx="2432">
                  <c:v>0.17966797018604991</c:v>
                </c:pt>
                <c:pt idx="2433">
                  <c:v>0.17206084712905531</c:v>
                </c:pt>
                <c:pt idx="2434">
                  <c:v>0.18439961305416708</c:v>
                </c:pt>
                <c:pt idx="2435">
                  <c:v>0.18178440571447266</c:v>
                </c:pt>
                <c:pt idx="2436">
                  <c:v>0.18089333066300506</c:v>
                </c:pt>
                <c:pt idx="2437">
                  <c:v>0.16793955697738622</c:v>
                </c:pt>
                <c:pt idx="2438">
                  <c:v>0.18413396951518662</c:v>
                </c:pt>
                <c:pt idx="2439">
                  <c:v>0.17298990907809594</c:v>
                </c:pt>
                <c:pt idx="2440">
                  <c:v>0.18028317642551175</c:v>
                </c:pt>
                <c:pt idx="2441">
                  <c:v>0.20712609029833792</c:v>
                </c:pt>
                <c:pt idx="2442">
                  <c:v>0.17446972118252593</c:v>
                </c:pt>
                <c:pt idx="2443">
                  <c:v>0.17224502441924247</c:v>
                </c:pt>
                <c:pt idx="2444">
                  <c:v>0.18433775256426771</c:v>
                </c:pt>
                <c:pt idx="2445">
                  <c:v>0.16732535347642022</c:v>
                </c:pt>
                <c:pt idx="2446">
                  <c:v>0.17439724729862868</c:v>
                </c:pt>
                <c:pt idx="2447">
                  <c:v>0.20637652574590101</c:v>
                </c:pt>
                <c:pt idx="2448">
                  <c:v>0.17337889327648134</c:v>
                </c:pt>
                <c:pt idx="2449">
                  <c:v>0.19729716866695476</c:v>
                </c:pt>
                <c:pt idx="2450">
                  <c:v>0.17481931400903683</c:v>
                </c:pt>
                <c:pt idx="2451">
                  <c:v>0.17597966050499811</c:v>
                </c:pt>
                <c:pt idx="2452">
                  <c:v>0.20682100316038352</c:v>
                </c:pt>
                <c:pt idx="2453">
                  <c:v>0.18612532612976934</c:v>
                </c:pt>
                <c:pt idx="2454">
                  <c:v>0.18948497636567874</c:v>
                </c:pt>
                <c:pt idx="2455">
                  <c:v>0.17871359331471309</c:v>
                </c:pt>
                <c:pt idx="2456">
                  <c:v>0.18179067261012566</c:v>
                </c:pt>
                <c:pt idx="2457">
                  <c:v>0.17089935956061025</c:v>
                </c:pt>
                <c:pt idx="2458">
                  <c:v>0.17992868706815041</c:v>
                </c:pt>
                <c:pt idx="2459">
                  <c:v>0.1686805468104309</c:v>
                </c:pt>
                <c:pt idx="2460">
                  <c:v>0.17386104537669328</c:v>
                </c:pt>
                <c:pt idx="2461">
                  <c:v>0.18956023022346172</c:v>
                </c:pt>
                <c:pt idx="2462">
                  <c:v>0.17632253370429621</c:v>
                </c:pt>
                <c:pt idx="2463">
                  <c:v>0.18932294787941903</c:v>
                </c:pt>
                <c:pt idx="2464">
                  <c:v>0.19308500040391371</c:v>
                </c:pt>
                <c:pt idx="2465">
                  <c:v>0.17157332313618653</c:v>
                </c:pt>
                <c:pt idx="2466">
                  <c:v>0.16681327925716943</c:v>
                </c:pt>
                <c:pt idx="2467">
                  <c:v>0.17010719002063956</c:v>
                </c:pt>
                <c:pt idx="2468">
                  <c:v>0.18770506640116733</c:v>
                </c:pt>
                <c:pt idx="2469">
                  <c:v>0.17357208360500231</c:v>
                </c:pt>
                <c:pt idx="2470">
                  <c:v>0.17910433668453155</c:v>
                </c:pt>
                <c:pt idx="2471">
                  <c:v>0.17389162289141277</c:v>
                </c:pt>
                <c:pt idx="2472">
                  <c:v>0.1697453148567464</c:v>
                </c:pt>
                <c:pt idx="2473">
                  <c:v>0.18737898527160959</c:v>
                </c:pt>
                <c:pt idx="2474">
                  <c:v>0.17059133151590899</c:v>
                </c:pt>
                <c:pt idx="2475">
                  <c:v>0.18990285616031272</c:v>
                </c:pt>
                <c:pt idx="2476">
                  <c:v>0.17975451147831414</c:v>
                </c:pt>
                <c:pt idx="2477">
                  <c:v>0.17816434479956525</c:v>
                </c:pt>
                <c:pt idx="2478">
                  <c:v>0.17682666498919733</c:v>
                </c:pt>
                <c:pt idx="2479">
                  <c:v>0.17421859745758647</c:v>
                </c:pt>
                <c:pt idx="2480">
                  <c:v>0.16659416932043522</c:v>
                </c:pt>
                <c:pt idx="2481">
                  <c:v>0.19235105407406278</c:v>
                </c:pt>
                <c:pt idx="2482">
                  <c:v>0.188641751406081</c:v>
                </c:pt>
                <c:pt idx="2483">
                  <c:v>0.16728988638496403</c:v>
                </c:pt>
                <c:pt idx="2484">
                  <c:v>0.19821620219181901</c:v>
                </c:pt>
                <c:pt idx="2485">
                  <c:v>0.17895124969051981</c:v>
                </c:pt>
                <c:pt idx="2486">
                  <c:v>0.17666807416947217</c:v>
                </c:pt>
                <c:pt idx="2487">
                  <c:v>0.17712441923722777</c:v>
                </c:pt>
                <c:pt idx="2488">
                  <c:v>0.18930787921788844</c:v>
                </c:pt>
                <c:pt idx="2489">
                  <c:v>0.17880942098098454</c:v>
                </c:pt>
                <c:pt idx="2490">
                  <c:v>0.17535493327030546</c:v>
                </c:pt>
                <c:pt idx="2491">
                  <c:v>0.18226512458234653</c:v>
                </c:pt>
                <c:pt idx="2492">
                  <c:v>0.17247820951624504</c:v>
                </c:pt>
                <c:pt idx="2493">
                  <c:v>0.17853481583648009</c:v>
                </c:pt>
                <c:pt idx="2494">
                  <c:v>0.18034500979624893</c:v>
                </c:pt>
                <c:pt idx="2495">
                  <c:v>0.1983976678761287</c:v>
                </c:pt>
                <c:pt idx="2496">
                  <c:v>0.18283473551892446</c:v>
                </c:pt>
                <c:pt idx="2497">
                  <c:v>0.18224651668159089</c:v>
                </c:pt>
                <c:pt idx="2498">
                  <c:v>0.19934406005577018</c:v>
                </c:pt>
                <c:pt idx="2499">
                  <c:v>0.19308429434984009</c:v>
                </c:pt>
                <c:pt idx="2500">
                  <c:v>0.17140293967621606</c:v>
                </c:pt>
                <c:pt idx="2501">
                  <c:v>0.17065204262937197</c:v>
                </c:pt>
                <c:pt idx="2502">
                  <c:v>0.17591259214029037</c:v>
                </c:pt>
                <c:pt idx="2503">
                  <c:v>0.22183274807201814</c:v>
                </c:pt>
                <c:pt idx="2504">
                  <c:v>0.17671342832041662</c:v>
                </c:pt>
                <c:pt idx="2505">
                  <c:v>0.18891183838294026</c:v>
                </c:pt>
                <c:pt idx="2506">
                  <c:v>0.19735908701586036</c:v>
                </c:pt>
                <c:pt idx="2507">
                  <c:v>0.18960058007188391</c:v>
                </c:pt>
                <c:pt idx="2508">
                  <c:v>0.17645714721370115</c:v>
                </c:pt>
                <c:pt idx="2509">
                  <c:v>0.17247721653485104</c:v>
                </c:pt>
                <c:pt idx="2510">
                  <c:v>0.20485311960836025</c:v>
                </c:pt>
                <c:pt idx="2511">
                  <c:v>0.18515855668150907</c:v>
                </c:pt>
                <c:pt idx="2512">
                  <c:v>0.16854061993048011</c:v>
                </c:pt>
                <c:pt idx="2513">
                  <c:v>0.17772359720075045</c:v>
                </c:pt>
                <c:pt idx="2514">
                  <c:v>0.18845013213027415</c:v>
                </c:pt>
                <c:pt idx="2515">
                  <c:v>0.18905947932238604</c:v>
                </c:pt>
                <c:pt idx="2516">
                  <c:v>0.17061201085530198</c:v>
                </c:pt>
                <c:pt idx="2517">
                  <c:v>0.19238999101543833</c:v>
                </c:pt>
                <c:pt idx="2518">
                  <c:v>0.20444597873561349</c:v>
                </c:pt>
                <c:pt idx="2519">
                  <c:v>0.18733676234184374</c:v>
                </c:pt>
                <c:pt idx="2520">
                  <c:v>0.18658303155822759</c:v>
                </c:pt>
                <c:pt idx="2521">
                  <c:v>0.1977195201245204</c:v>
                </c:pt>
                <c:pt idx="2522">
                  <c:v>0.19740351561785394</c:v>
                </c:pt>
                <c:pt idx="2523">
                  <c:v>0.18675544642004321</c:v>
                </c:pt>
                <c:pt idx="2524">
                  <c:v>0.22940827837866873</c:v>
                </c:pt>
                <c:pt idx="2525">
                  <c:v>0.21003248561016863</c:v>
                </c:pt>
                <c:pt idx="2526">
                  <c:v>0.18270587399965654</c:v>
                </c:pt>
                <c:pt idx="2527">
                  <c:v>0.17560584572280563</c:v>
                </c:pt>
                <c:pt idx="2528">
                  <c:v>0.17265366042699226</c:v>
                </c:pt>
                <c:pt idx="2529">
                  <c:v>0.18483542722332844</c:v>
                </c:pt>
                <c:pt idx="2530">
                  <c:v>0.16685210983381135</c:v>
                </c:pt>
                <c:pt idx="2531">
                  <c:v>0.1828056624756825</c:v>
                </c:pt>
                <c:pt idx="2532">
                  <c:v>0.18140495230529699</c:v>
                </c:pt>
                <c:pt idx="2533">
                  <c:v>0.16752852619241293</c:v>
                </c:pt>
                <c:pt idx="2534">
                  <c:v>0.21180605979455641</c:v>
                </c:pt>
                <c:pt idx="2535">
                  <c:v>0.18288002691963351</c:v>
                </c:pt>
                <c:pt idx="2536">
                  <c:v>0.17188959897057701</c:v>
                </c:pt>
                <c:pt idx="2537">
                  <c:v>0.19391955593851029</c:v>
                </c:pt>
                <c:pt idx="2538">
                  <c:v>0.17732023045374334</c:v>
                </c:pt>
                <c:pt idx="2539">
                  <c:v>0.18215681099882353</c:v>
                </c:pt>
                <c:pt idx="2540">
                  <c:v>0.18668359669842224</c:v>
                </c:pt>
                <c:pt idx="2541">
                  <c:v>0.1853595828883477</c:v>
                </c:pt>
                <c:pt idx="2542">
                  <c:v>0.17122699079151674</c:v>
                </c:pt>
                <c:pt idx="2543">
                  <c:v>0.17797099834648875</c:v>
                </c:pt>
                <c:pt idx="2544">
                  <c:v>0.1718512345996146</c:v>
                </c:pt>
                <c:pt idx="2545">
                  <c:v>0.19265027659038181</c:v>
                </c:pt>
                <c:pt idx="2546">
                  <c:v>0.17228622599961635</c:v>
                </c:pt>
                <c:pt idx="2547">
                  <c:v>0.18884569434995641</c:v>
                </c:pt>
                <c:pt idx="2548">
                  <c:v>0.17519612102236692</c:v>
                </c:pt>
                <c:pt idx="2549">
                  <c:v>0.18931023403316366</c:v>
                </c:pt>
                <c:pt idx="2550">
                  <c:v>0.1761984675074991</c:v>
                </c:pt>
                <c:pt idx="2551">
                  <c:v>0.17640480935999822</c:v>
                </c:pt>
                <c:pt idx="2552">
                  <c:v>0.19713872453033857</c:v>
                </c:pt>
                <c:pt idx="2553">
                  <c:v>0.20214878649442561</c:v>
                </c:pt>
                <c:pt idx="2554">
                  <c:v>0.18326684549629299</c:v>
                </c:pt>
                <c:pt idx="2555">
                  <c:v>0.18137424801269625</c:v>
                </c:pt>
                <c:pt idx="2556">
                  <c:v>0.17485702353395421</c:v>
                </c:pt>
                <c:pt idx="2557">
                  <c:v>0.20968649084316818</c:v>
                </c:pt>
                <c:pt idx="2558">
                  <c:v>0.226002970060973</c:v>
                </c:pt>
                <c:pt idx="2559">
                  <c:v>0.17223032280317147</c:v>
                </c:pt>
                <c:pt idx="2560">
                  <c:v>0.1751937112598112</c:v>
                </c:pt>
                <c:pt idx="2561">
                  <c:v>0.19107675833232168</c:v>
                </c:pt>
                <c:pt idx="2562">
                  <c:v>0.21463108990534993</c:v>
                </c:pt>
                <c:pt idx="2563">
                  <c:v>0.18020096195957691</c:v>
                </c:pt>
                <c:pt idx="2564">
                  <c:v>0.19745811987942077</c:v>
                </c:pt>
                <c:pt idx="2565">
                  <c:v>0.17652775698617768</c:v>
                </c:pt>
                <c:pt idx="2566">
                  <c:v>0.20730119743028796</c:v>
                </c:pt>
                <c:pt idx="2567">
                  <c:v>0.18836351279396021</c:v>
                </c:pt>
                <c:pt idx="2568">
                  <c:v>0.18785767361092384</c:v>
                </c:pt>
                <c:pt idx="2569">
                  <c:v>0.20096006367449562</c:v>
                </c:pt>
                <c:pt idx="2570">
                  <c:v>0.19371901700991151</c:v>
                </c:pt>
                <c:pt idx="2571">
                  <c:v>0.18533411562413007</c:v>
                </c:pt>
                <c:pt idx="2572">
                  <c:v>0.16960034399048107</c:v>
                </c:pt>
                <c:pt idx="2573">
                  <c:v>0.18762232668043236</c:v>
                </c:pt>
                <c:pt idx="2574">
                  <c:v>0.16956597726487274</c:v>
                </c:pt>
                <c:pt idx="2575">
                  <c:v>0.17908242956717049</c:v>
                </c:pt>
                <c:pt idx="2576">
                  <c:v>0.17276301525135448</c:v>
                </c:pt>
                <c:pt idx="2577">
                  <c:v>0.16757284805982375</c:v>
                </c:pt>
                <c:pt idx="2578">
                  <c:v>0.18221226005808219</c:v>
                </c:pt>
                <c:pt idx="2579">
                  <c:v>0.19850783318469031</c:v>
                </c:pt>
                <c:pt idx="2580">
                  <c:v>0.16521713314992453</c:v>
                </c:pt>
                <c:pt idx="2581">
                  <c:v>0.17210792553665644</c:v>
                </c:pt>
                <c:pt idx="2582">
                  <c:v>0.18361468180043264</c:v>
                </c:pt>
                <c:pt idx="2583">
                  <c:v>0.16710494655159625</c:v>
                </c:pt>
                <c:pt idx="2584">
                  <c:v>0.18545196777868633</c:v>
                </c:pt>
                <c:pt idx="2585">
                  <c:v>0.20760995453787318</c:v>
                </c:pt>
                <c:pt idx="2586">
                  <c:v>0.20731008492661401</c:v>
                </c:pt>
                <c:pt idx="2587">
                  <c:v>0.17587867002381269</c:v>
                </c:pt>
                <c:pt idx="2588">
                  <c:v>0.18805972424800918</c:v>
                </c:pt>
                <c:pt idx="2589">
                  <c:v>0.19369112611348172</c:v>
                </c:pt>
                <c:pt idx="2590">
                  <c:v>0.1728776895315953</c:v>
                </c:pt>
                <c:pt idx="2591">
                  <c:v>0.18698796863759956</c:v>
                </c:pt>
                <c:pt idx="2592">
                  <c:v>0.17250787907271917</c:v>
                </c:pt>
                <c:pt idx="2593">
                  <c:v>0.185474354298447</c:v>
                </c:pt>
                <c:pt idx="2594">
                  <c:v>0.19052807205985045</c:v>
                </c:pt>
                <c:pt idx="2595">
                  <c:v>0.18687895611198338</c:v>
                </c:pt>
                <c:pt idx="2596">
                  <c:v>0.20426694238796442</c:v>
                </c:pt>
                <c:pt idx="2597">
                  <c:v>0.17307708769201768</c:v>
                </c:pt>
                <c:pt idx="2598">
                  <c:v>0.17185970235302175</c:v>
                </c:pt>
                <c:pt idx="2599">
                  <c:v>0.17772414055080352</c:v>
                </c:pt>
                <c:pt idx="2600">
                  <c:v>0.16478021483956382</c:v>
                </c:pt>
                <c:pt idx="2601">
                  <c:v>0.16604960511255618</c:v>
                </c:pt>
                <c:pt idx="2602">
                  <c:v>0.19461599014606729</c:v>
                </c:pt>
                <c:pt idx="2603">
                  <c:v>0.17501133510141292</c:v>
                </c:pt>
                <c:pt idx="2604">
                  <c:v>0.20080911413145897</c:v>
                </c:pt>
                <c:pt idx="2605">
                  <c:v>0.18513979589171434</c:v>
                </c:pt>
                <c:pt idx="2606">
                  <c:v>0.18231129798101972</c:v>
                </c:pt>
                <c:pt idx="2607">
                  <c:v>0.17551983842307403</c:v>
                </c:pt>
                <c:pt idx="2608">
                  <c:v>0.19480726609442081</c:v>
                </c:pt>
                <c:pt idx="2609">
                  <c:v>0.19492201031303147</c:v>
                </c:pt>
                <c:pt idx="2610">
                  <c:v>0.18077847881334635</c:v>
                </c:pt>
                <c:pt idx="2611">
                  <c:v>0.18136021134881919</c:v>
                </c:pt>
                <c:pt idx="2612">
                  <c:v>0.18060055510992704</c:v>
                </c:pt>
                <c:pt idx="2613">
                  <c:v>0.18351559436061352</c:v>
                </c:pt>
                <c:pt idx="2614">
                  <c:v>0.16897404780578459</c:v>
                </c:pt>
                <c:pt idx="2615">
                  <c:v>0.18587453111444549</c:v>
                </c:pt>
                <c:pt idx="2616">
                  <c:v>0.1884650463549232</c:v>
                </c:pt>
                <c:pt idx="2617">
                  <c:v>0.19976446751559601</c:v>
                </c:pt>
                <c:pt idx="2618">
                  <c:v>0.20708751699023986</c:v>
                </c:pt>
                <c:pt idx="2619">
                  <c:v>0.18661464896184146</c:v>
                </c:pt>
                <c:pt idx="2620">
                  <c:v>0.18593093332993046</c:v>
                </c:pt>
                <c:pt idx="2621">
                  <c:v>0.16998309373003548</c:v>
                </c:pt>
                <c:pt idx="2622">
                  <c:v>0.1703568578685084</c:v>
                </c:pt>
                <c:pt idx="2623">
                  <c:v>0.20202465799539449</c:v>
                </c:pt>
                <c:pt idx="2624">
                  <c:v>0.2030215161997791</c:v>
                </c:pt>
                <c:pt idx="2625">
                  <c:v>0.19796375668157698</c:v>
                </c:pt>
                <c:pt idx="2626">
                  <c:v>0.18087408290094123</c:v>
                </c:pt>
                <c:pt idx="2627">
                  <c:v>0.2101755356922686</c:v>
                </c:pt>
                <c:pt idx="2628">
                  <c:v>0.16890841649848834</c:v>
                </c:pt>
                <c:pt idx="2629">
                  <c:v>0.19217540012216267</c:v>
                </c:pt>
                <c:pt idx="2630">
                  <c:v>0.19168572233809691</c:v>
                </c:pt>
                <c:pt idx="2631">
                  <c:v>0.18764398205385363</c:v>
                </c:pt>
                <c:pt idx="2632">
                  <c:v>0.17173111148888606</c:v>
                </c:pt>
                <c:pt idx="2633">
                  <c:v>0.19014769231636255</c:v>
                </c:pt>
                <c:pt idx="2634">
                  <c:v>0.18103602341738623</c:v>
                </c:pt>
                <c:pt idx="2635">
                  <c:v>0.17587281196182297</c:v>
                </c:pt>
                <c:pt idx="2636">
                  <c:v>0.17000049136281142</c:v>
                </c:pt>
                <c:pt idx="2637">
                  <c:v>0.22101590776156102</c:v>
                </c:pt>
                <c:pt idx="2638">
                  <c:v>0.18185940898878475</c:v>
                </c:pt>
                <c:pt idx="2639">
                  <c:v>0.17734470850171427</c:v>
                </c:pt>
                <c:pt idx="2640">
                  <c:v>0.19182893203339568</c:v>
                </c:pt>
                <c:pt idx="2641">
                  <c:v>0.17198140555706992</c:v>
                </c:pt>
                <c:pt idx="2642">
                  <c:v>0.20043666693746762</c:v>
                </c:pt>
                <c:pt idx="2643">
                  <c:v>0.17886784717925971</c:v>
                </c:pt>
                <c:pt idx="2644">
                  <c:v>0.18177971773372398</c:v>
                </c:pt>
                <c:pt idx="2645">
                  <c:v>0.2180225642519279</c:v>
                </c:pt>
                <c:pt idx="2646">
                  <c:v>0.21252239557978059</c:v>
                </c:pt>
                <c:pt idx="2647">
                  <c:v>0.22714063333514661</c:v>
                </c:pt>
                <c:pt idx="2648">
                  <c:v>0.18436629128150175</c:v>
                </c:pt>
                <c:pt idx="2649">
                  <c:v>0.16717537929218951</c:v>
                </c:pt>
                <c:pt idx="2650">
                  <c:v>0.1928651977932101</c:v>
                </c:pt>
                <c:pt idx="2651">
                  <c:v>0.17571841477152722</c:v>
                </c:pt>
                <c:pt idx="2652">
                  <c:v>0.16946087770778237</c:v>
                </c:pt>
                <c:pt idx="2653">
                  <c:v>0.17165135117746663</c:v>
                </c:pt>
                <c:pt idx="2654">
                  <c:v>0.16749811177546925</c:v>
                </c:pt>
                <c:pt idx="2655">
                  <c:v>0.17893518822061466</c:v>
                </c:pt>
                <c:pt idx="2656">
                  <c:v>0.17976210589011168</c:v>
                </c:pt>
                <c:pt idx="2657">
                  <c:v>0.17173356066433845</c:v>
                </c:pt>
                <c:pt idx="2658">
                  <c:v>0.18263140398001201</c:v>
                </c:pt>
                <c:pt idx="2659">
                  <c:v>0.197171063541382</c:v>
                </c:pt>
                <c:pt idx="2660">
                  <c:v>0.17362862271487475</c:v>
                </c:pt>
                <c:pt idx="2661">
                  <c:v>0.17169350714531231</c:v>
                </c:pt>
                <c:pt idx="2662">
                  <c:v>0.18307083758414189</c:v>
                </c:pt>
                <c:pt idx="2663">
                  <c:v>0.16792140061613517</c:v>
                </c:pt>
                <c:pt idx="2664">
                  <c:v>0.20267881565187709</c:v>
                </c:pt>
                <c:pt idx="2665">
                  <c:v>0.18085824951924187</c:v>
                </c:pt>
                <c:pt idx="2666">
                  <c:v>0.17801164833434999</c:v>
                </c:pt>
                <c:pt idx="2667">
                  <c:v>0.1923322218594721</c:v>
                </c:pt>
                <c:pt idx="2668">
                  <c:v>0.18018211510962845</c:v>
                </c:pt>
                <c:pt idx="2669">
                  <c:v>0.18256993455200174</c:v>
                </c:pt>
                <c:pt idx="2670">
                  <c:v>0.19358599270775817</c:v>
                </c:pt>
                <c:pt idx="2671">
                  <c:v>0.18599657528434055</c:v>
                </c:pt>
                <c:pt idx="2672">
                  <c:v>0.18073350081204637</c:v>
                </c:pt>
                <c:pt idx="2673">
                  <c:v>0.1800708467524243</c:v>
                </c:pt>
                <c:pt idx="2674">
                  <c:v>0.20171158918318124</c:v>
                </c:pt>
                <c:pt idx="2675">
                  <c:v>0.19448264112798061</c:v>
                </c:pt>
                <c:pt idx="2676">
                  <c:v>0.19550272594608323</c:v>
                </c:pt>
                <c:pt idx="2677">
                  <c:v>0.17314368565506574</c:v>
                </c:pt>
                <c:pt idx="2678">
                  <c:v>0.18660533259971254</c:v>
                </c:pt>
                <c:pt idx="2679">
                  <c:v>0.16773862222029881</c:v>
                </c:pt>
                <c:pt idx="2680">
                  <c:v>0.17391224808602476</c:v>
                </c:pt>
                <c:pt idx="2681">
                  <c:v>0.17908657257494986</c:v>
                </c:pt>
                <c:pt idx="2682">
                  <c:v>0.22793611889651574</c:v>
                </c:pt>
                <c:pt idx="2683">
                  <c:v>0.21770003216339034</c:v>
                </c:pt>
                <c:pt idx="2684">
                  <c:v>0.19524915537922774</c:v>
                </c:pt>
                <c:pt idx="2685">
                  <c:v>0.18074713603637113</c:v>
                </c:pt>
                <c:pt idx="2686">
                  <c:v>0.1844314281813981</c:v>
                </c:pt>
                <c:pt idx="2687">
                  <c:v>0.19107431870872973</c:v>
                </c:pt>
                <c:pt idx="2688">
                  <c:v>0.1934994626461182</c:v>
                </c:pt>
                <c:pt idx="2689">
                  <c:v>0.17417013986929841</c:v>
                </c:pt>
                <c:pt idx="2690">
                  <c:v>0.19182952511555565</c:v>
                </c:pt>
                <c:pt idx="2691">
                  <c:v>0.18549994447000387</c:v>
                </c:pt>
                <c:pt idx="2692">
                  <c:v>0.16903354978649862</c:v>
                </c:pt>
                <c:pt idx="2693">
                  <c:v>0.19194353044057533</c:v>
                </c:pt>
                <c:pt idx="2694">
                  <c:v>0.20105446632385082</c:v>
                </c:pt>
                <c:pt idx="2695">
                  <c:v>0.17480613087138386</c:v>
                </c:pt>
                <c:pt idx="2696">
                  <c:v>0.18978759738834194</c:v>
                </c:pt>
                <c:pt idx="2697">
                  <c:v>0.16983635595544386</c:v>
                </c:pt>
                <c:pt idx="2698">
                  <c:v>0.20381883712974655</c:v>
                </c:pt>
                <c:pt idx="2699">
                  <c:v>0.18475814970932786</c:v>
                </c:pt>
                <c:pt idx="2700">
                  <c:v>0.17554404501695872</c:v>
                </c:pt>
                <c:pt idx="2701">
                  <c:v>0.18992187679906533</c:v>
                </c:pt>
                <c:pt idx="2702">
                  <c:v>0.18383138599964927</c:v>
                </c:pt>
                <c:pt idx="2703">
                  <c:v>0.19100339019654516</c:v>
                </c:pt>
                <c:pt idx="2704">
                  <c:v>0.18107423534564546</c:v>
                </c:pt>
                <c:pt idx="2705">
                  <c:v>0.17542799223881811</c:v>
                </c:pt>
                <c:pt idx="2706">
                  <c:v>0.19558307186144022</c:v>
                </c:pt>
                <c:pt idx="2707">
                  <c:v>0.19276647619664528</c:v>
                </c:pt>
                <c:pt idx="2708">
                  <c:v>0.1651729006664315</c:v>
                </c:pt>
                <c:pt idx="2709">
                  <c:v>0.16752457803185966</c:v>
                </c:pt>
                <c:pt idx="2710">
                  <c:v>0.19179133144643853</c:v>
                </c:pt>
                <c:pt idx="2711">
                  <c:v>0.21764233535468588</c:v>
                </c:pt>
                <c:pt idx="2712">
                  <c:v>0.19613339646545444</c:v>
                </c:pt>
                <c:pt idx="2713">
                  <c:v>0.17177072704603519</c:v>
                </c:pt>
                <c:pt idx="2714">
                  <c:v>0.1694149864682562</c:v>
                </c:pt>
                <c:pt idx="2715">
                  <c:v>0.18906238942393178</c:v>
                </c:pt>
                <c:pt idx="2716">
                  <c:v>0.19262549166438972</c:v>
                </c:pt>
                <c:pt idx="2717">
                  <c:v>0.21235541155627308</c:v>
                </c:pt>
                <c:pt idx="2718">
                  <c:v>0.16992869265352142</c:v>
                </c:pt>
                <c:pt idx="2719">
                  <c:v>0.16399960277033551</c:v>
                </c:pt>
                <c:pt idx="2720">
                  <c:v>0.17672100739191765</c:v>
                </c:pt>
                <c:pt idx="2721">
                  <c:v>0.1905471564093478</c:v>
                </c:pt>
                <c:pt idx="2722">
                  <c:v>0.17608695284999692</c:v>
                </c:pt>
                <c:pt idx="2723">
                  <c:v>0.17710992145625001</c:v>
                </c:pt>
                <c:pt idx="2724">
                  <c:v>0.18885976779359956</c:v>
                </c:pt>
                <c:pt idx="2725">
                  <c:v>0.20400211679327576</c:v>
                </c:pt>
                <c:pt idx="2726">
                  <c:v>0.16759309000542746</c:v>
                </c:pt>
                <c:pt idx="2727">
                  <c:v>0.18067886306871747</c:v>
                </c:pt>
                <c:pt idx="2728">
                  <c:v>0.18460746145647089</c:v>
                </c:pt>
                <c:pt idx="2729">
                  <c:v>0.17053976839813104</c:v>
                </c:pt>
                <c:pt idx="2730">
                  <c:v>0.18498348303003923</c:v>
                </c:pt>
                <c:pt idx="2731">
                  <c:v>0.16800267894039433</c:v>
                </c:pt>
                <c:pt idx="2732">
                  <c:v>0.16968777553664882</c:v>
                </c:pt>
                <c:pt idx="2733">
                  <c:v>0.18994090373249034</c:v>
                </c:pt>
                <c:pt idx="2734">
                  <c:v>0.20783706550563685</c:v>
                </c:pt>
                <c:pt idx="2735">
                  <c:v>0.17227455115544413</c:v>
                </c:pt>
                <c:pt idx="2736">
                  <c:v>0.18621983771228101</c:v>
                </c:pt>
                <c:pt idx="2737">
                  <c:v>0.18540776843556742</c:v>
                </c:pt>
                <c:pt idx="2738">
                  <c:v>0.19223639326405786</c:v>
                </c:pt>
                <c:pt idx="2739">
                  <c:v>0.16897643928547576</c:v>
                </c:pt>
                <c:pt idx="2740">
                  <c:v>0.17018922156532479</c:v>
                </c:pt>
                <c:pt idx="2741">
                  <c:v>0.177296167704591</c:v>
                </c:pt>
                <c:pt idx="2742">
                  <c:v>0.1934832271136189</c:v>
                </c:pt>
                <c:pt idx="2743">
                  <c:v>0.18040555017959409</c:v>
                </c:pt>
                <c:pt idx="2744">
                  <c:v>0.17664983393196809</c:v>
                </c:pt>
                <c:pt idx="2745">
                  <c:v>0.19287481270705806</c:v>
                </c:pt>
                <c:pt idx="2746">
                  <c:v>0.17049061925093356</c:v>
                </c:pt>
                <c:pt idx="2747">
                  <c:v>0.19838337078344392</c:v>
                </c:pt>
                <c:pt idx="2748">
                  <c:v>0.17742338141326758</c:v>
                </c:pt>
                <c:pt idx="2749">
                  <c:v>0.19030771906194605</c:v>
                </c:pt>
                <c:pt idx="2750">
                  <c:v>0.16984360497829515</c:v>
                </c:pt>
                <c:pt idx="2751">
                  <c:v>0.18112482708584787</c:v>
                </c:pt>
                <c:pt idx="2752">
                  <c:v>0.17566453079602057</c:v>
                </c:pt>
                <c:pt idx="2753">
                  <c:v>0.16792442734412666</c:v>
                </c:pt>
                <c:pt idx="2754">
                  <c:v>0.17601644621775328</c:v>
                </c:pt>
                <c:pt idx="2755">
                  <c:v>0.18976043644896712</c:v>
                </c:pt>
                <c:pt idx="2756">
                  <c:v>0.17953341080069621</c:v>
                </c:pt>
                <c:pt idx="2757">
                  <c:v>0.18290311893752556</c:v>
                </c:pt>
                <c:pt idx="2758">
                  <c:v>0.17703008466538789</c:v>
                </c:pt>
                <c:pt idx="2759">
                  <c:v>0.18004844138863368</c:v>
                </c:pt>
                <c:pt idx="2760">
                  <c:v>0.19308508100358085</c:v>
                </c:pt>
                <c:pt idx="2761">
                  <c:v>0.17670947715729488</c:v>
                </c:pt>
                <c:pt idx="2762">
                  <c:v>0.18152169657874942</c:v>
                </c:pt>
                <c:pt idx="2763">
                  <c:v>0.18577540614293103</c:v>
                </c:pt>
                <c:pt idx="2764">
                  <c:v>0.18229754149385877</c:v>
                </c:pt>
                <c:pt idx="2765">
                  <c:v>0.17668697151698223</c:v>
                </c:pt>
                <c:pt idx="2766">
                  <c:v>0.17676650423888812</c:v>
                </c:pt>
                <c:pt idx="2767">
                  <c:v>0.20029223039134092</c:v>
                </c:pt>
                <c:pt idx="2768">
                  <c:v>0.17516333194762135</c:v>
                </c:pt>
                <c:pt idx="2769">
                  <c:v>0.16370715826971294</c:v>
                </c:pt>
                <c:pt idx="2770">
                  <c:v>0.20939582226487888</c:v>
                </c:pt>
                <c:pt idx="2771">
                  <c:v>0.19751587757389588</c:v>
                </c:pt>
                <c:pt idx="2772">
                  <c:v>0.17815855213615975</c:v>
                </c:pt>
                <c:pt idx="2773">
                  <c:v>0.18899225338093201</c:v>
                </c:pt>
                <c:pt idx="2774">
                  <c:v>0.16437387381550225</c:v>
                </c:pt>
                <c:pt idx="2775">
                  <c:v>0.17690054840946823</c:v>
                </c:pt>
                <c:pt idx="2776">
                  <c:v>0.17722626216053922</c:v>
                </c:pt>
                <c:pt idx="2777">
                  <c:v>0.18234662095026824</c:v>
                </c:pt>
                <c:pt idx="2778">
                  <c:v>0.19364406332368592</c:v>
                </c:pt>
                <c:pt idx="2779">
                  <c:v>0.19506883628580649</c:v>
                </c:pt>
                <c:pt idx="2780">
                  <c:v>0.17985308791474666</c:v>
                </c:pt>
                <c:pt idx="2781">
                  <c:v>0.20270777346604588</c:v>
                </c:pt>
                <c:pt idx="2782">
                  <c:v>0.17261844879356156</c:v>
                </c:pt>
                <c:pt idx="2783">
                  <c:v>0.18002342827129159</c:v>
                </c:pt>
                <c:pt idx="2784">
                  <c:v>0.17915324553249715</c:v>
                </c:pt>
                <c:pt idx="2785">
                  <c:v>0.21017640594901213</c:v>
                </c:pt>
                <c:pt idx="2786">
                  <c:v>0.18124936101965539</c:v>
                </c:pt>
                <c:pt idx="2787">
                  <c:v>0.16921731112589694</c:v>
                </c:pt>
                <c:pt idx="2788">
                  <c:v>0.17826693501835725</c:v>
                </c:pt>
                <c:pt idx="2789">
                  <c:v>0.17432721986547289</c:v>
                </c:pt>
                <c:pt idx="2790">
                  <c:v>0.18269091380308869</c:v>
                </c:pt>
                <c:pt idx="2791">
                  <c:v>0.18618478410548625</c:v>
                </c:pt>
                <c:pt idx="2792">
                  <c:v>0.17633258269017835</c:v>
                </c:pt>
                <c:pt idx="2793">
                  <c:v>0.17915561705013294</c:v>
                </c:pt>
                <c:pt idx="2794">
                  <c:v>0.17045947251358579</c:v>
                </c:pt>
                <c:pt idx="2795">
                  <c:v>0.16605914736956495</c:v>
                </c:pt>
                <c:pt idx="2796">
                  <c:v>0.1822832260037528</c:v>
                </c:pt>
                <c:pt idx="2797">
                  <c:v>0.20096097545840905</c:v>
                </c:pt>
                <c:pt idx="2798">
                  <c:v>0.1985202602159995</c:v>
                </c:pt>
                <c:pt idx="2799">
                  <c:v>0.18052334468703554</c:v>
                </c:pt>
                <c:pt idx="2800">
                  <c:v>0.18547755139592589</c:v>
                </c:pt>
                <c:pt idx="2801">
                  <c:v>0.19408179662459041</c:v>
                </c:pt>
                <c:pt idx="2802">
                  <c:v>0.19002415190365418</c:v>
                </c:pt>
                <c:pt idx="2803">
                  <c:v>0.18960032908365038</c:v>
                </c:pt>
                <c:pt idx="2804">
                  <c:v>0.17143590444883441</c:v>
                </c:pt>
                <c:pt idx="2805">
                  <c:v>0.17188980926631292</c:v>
                </c:pt>
                <c:pt idx="2806">
                  <c:v>0.17352077011469416</c:v>
                </c:pt>
                <c:pt idx="2807">
                  <c:v>0.21130804572125078</c:v>
                </c:pt>
                <c:pt idx="2808">
                  <c:v>0.19911394786570086</c:v>
                </c:pt>
                <c:pt idx="2809">
                  <c:v>0.16939958324821477</c:v>
                </c:pt>
                <c:pt idx="2810">
                  <c:v>0.17743759710506998</c:v>
                </c:pt>
                <c:pt idx="2811">
                  <c:v>0.19882750145446082</c:v>
                </c:pt>
                <c:pt idx="2812">
                  <c:v>0.1867146951775305</c:v>
                </c:pt>
                <c:pt idx="2813">
                  <c:v>0.17322912860191342</c:v>
                </c:pt>
                <c:pt idx="2814">
                  <c:v>0.1930699303184876</c:v>
                </c:pt>
                <c:pt idx="2815">
                  <c:v>0.1698135131065418</c:v>
                </c:pt>
                <c:pt idx="2816">
                  <c:v>0.17843637913252289</c:v>
                </c:pt>
                <c:pt idx="2817">
                  <c:v>0.19180771021732446</c:v>
                </c:pt>
                <c:pt idx="2818">
                  <c:v>0.21139312558119427</c:v>
                </c:pt>
                <c:pt idx="2819">
                  <c:v>0.17388401045721721</c:v>
                </c:pt>
                <c:pt idx="2820">
                  <c:v>0.18012376811139086</c:v>
                </c:pt>
                <c:pt idx="2821">
                  <c:v>0.16313557382240623</c:v>
                </c:pt>
                <c:pt idx="2822">
                  <c:v>0.16961873238984979</c:v>
                </c:pt>
                <c:pt idx="2823">
                  <c:v>0.20918735663168933</c:v>
                </c:pt>
                <c:pt idx="2824">
                  <c:v>0.17872094855308671</c:v>
                </c:pt>
                <c:pt idx="2825">
                  <c:v>0.20792894992393915</c:v>
                </c:pt>
                <c:pt idx="2826">
                  <c:v>0.19114717103885956</c:v>
                </c:pt>
                <c:pt idx="2827">
                  <c:v>0.1873227637770894</c:v>
                </c:pt>
                <c:pt idx="2828">
                  <c:v>0.18313152130970151</c:v>
                </c:pt>
                <c:pt idx="2829">
                  <c:v>0.18128174597742039</c:v>
                </c:pt>
                <c:pt idx="2830">
                  <c:v>0.16788706315128979</c:v>
                </c:pt>
                <c:pt idx="2831">
                  <c:v>0.17123478406942783</c:v>
                </c:pt>
                <c:pt idx="2832">
                  <c:v>0.19300702022465896</c:v>
                </c:pt>
                <c:pt idx="2833">
                  <c:v>0.18453394046458862</c:v>
                </c:pt>
                <c:pt idx="2834">
                  <c:v>0.17445980373266923</c:v>
                </c:pt>
                <c:pt idx="2835">
                  <c:v>0.17391239175792653</c:v>
                </c:pt>
                <c:pt idx="2836">
                  <c:v>0.19098891080780142</c:v>
                </c:pt>
                <c:pt idx="2837">
                  <c:v>0.17728945126799897</c:v>
                </c:pt>
                <c:pt idx="2838">
                  <c:v>0.17328983725883051</c:v>
                </c:pt>
                <c:pt idx="2839">
                  <c:v>0.18270202629525861</c:v>
                </c:pt>
                <c:pt idx="2840">
                  <c:v>0.17710956713517453</c:v>
                </c:pt>
                <c:pt idx="2841">
                  <c:v>0.16793003368302897</c:v>
                </c:pt>
                <c:pt idx="2842">
                  <c:v>0.21987007593963503</c:v>
                </c:pt>
                <c:pt idx="2843">
                  <c:v>0.18268871403891054</c:v>
                </c:pt>
                <c:pt idx="2844">
                  <c:v>0.1886964012738804</c:v>
                </c:pt>
                <c:pt idx="2845">
                  <c:v>0.16846906790051339</c:v>
                </c:pt>
                <c:pt idx="2846">
                  <c:v>0.17906660244821246</c:v>
                </c:pt>
                <c:pt idx="2847">
                  <c:v>0.19608060002235431</c:v>
                </c:pt>
                <c:pt idx="2848">
                  <c:v>0.16812698753912653</c:v>
                </c:pt>
                <c:pt idx="2849">
                  <c:v>0.17788538723147321</c:v>
                </c:pt>
                <c:pt idx="2850">
                  <c:v>0.16885014031794016</c:v>
                </c:pt>
                <c:pt idx="2851">
                  <c:v>0.18681957548155756</c:v>
                </c:pt>
                <c:pt idx="2852">
                  <c:v>0.18318007549899226</c:v>
                </c:pt>
                <c:pt idx="2853">
                  <c:v>0.17922410124116009</c:v>
                </c:pt>
                <c:pt idx="2854">
                  <c:v>0.18062193062632687</c:v>
                </c:pt>
                <c:pt idx="2855">
                  <c:v>0.17652985723013584</c:v>
                </c:pt>
                <c:pt idx="2856">
                  <c:v>0.18074086026579728</c:v>
                </c:pt>
                <c:pt idx="2857">
                  <c:v>0.18246494221343801</c:v>
                </c:pt>
                <c:pt idx="2858">
                  <c:v>0.17031564745151065</c:v>
                </c:pt>
                <c:pt idx="2859">
                  <c:v>0.19078227238141221</c:v>
                </c:pt>
                <c:pt idx="2860">
                  <c:v>0.21966005085881141</c:v>
                </c:pt>
                <c:pt idx="2861">
                  <c:v>0.20875571427084003</c:v>
                </c:pt>
                <c:pt idx="2862">
                  <c:v>0.17489955412197541</c:v>
                </c:pt>
                <c:pt idx="2863">
                  <c:v>0.16994454771625822</c:v>
                </c:pt>
                <c:pt idx="2864">
                  <c:v>0.16379153862008403</c:v>
                </c:pt>
                <c:pt idx="2865">
                  <c:v>0.16577811677629473</c:v>
                </c:pt>
                <c:pt idx="2866">
                  <c:v>0.21306408112470412</c:v>
                </c:pt>
                <c:pt idx="2867">
                  <c:v>0.18452829353710637</c:v>
                </c:pt>
                <c:pt idx="2868">
                  <c:v>0.17721117485280646</c:v>
                </c:pt>
                <c:pt idx="2869">
                  <c:v>0.18978087973650781</c:v>
                </c:pt>
                <c:pt idx="2870">
                  <c:v>0.16713015455652944</c:v>
                </c:pt>
                <c:pt idx="2871">
                  <c:v>0.17457454400752356</c:v>
                </c:pt>
                <c:pt idx="2872">
                  <c:v>0.1753764789347316</c:v>
                </c:pt>
                <c:pt idx="2873">
                  <c:v>0.17892504139966434</c:v>
                </c:pt>
                <c:pt idx="2874">
                  <c:v>0.17456411734157146</c:v>
                </c:pt>
                <c:pt idx="2875">
                  <c:v>0.17272606541836813</c:v>
                </c:pt>
                <c:pt idx="2876">
                  <c:v>0.16700876057312039</c:v>
                </c:pt>
                <c:pt idx="2877">
                  <c:v>0.17593793831428151</c:v>
                </c:pt>
                <c:pt idx="2878">
                  <c:v>0.19003005597400291</c:v>
                </c:pt>
                <c:pt idx="2879">
                  <c:v>0.17666463196226392</c:v>
                </c:pt>
                <c:pt idx="2880">
                  <c:v>0.1834012218516485</c:v>
                </c:pt>
                <c:pt idx="2881">
                  <c:v>0.23172211537839366</c:v>
                </c:pt>
                <c:pt idx="2882">
                  <c:v>0.18544286679324878</c:v>
                </c:pt>
                <c:pt idx="2883">
                  <c:v>0.16973388811321161</c:v>
                </c:pt>
                <c:pt idx="2884">
                  <c:v>0.18927091343877922</c:v>
                </c:pt>
                <c:pt idx="2885">
                  <c:v>0.16611941398594776</c:v>
                </c:pt>
                <c:pt idx="2886">
                  <c:v>0.19245122485363469</c:v>
                </c:pt>
                <c:pt idx="2887">
                  <c:v>0.19526912436577354</c:v>
                </c:pt>
                <c:pt idx="2888">
                  <c:v>0.17548369784432966</c:v>
                </c:pt>
                <c:pt idx="2889">
                  <c:v>0.1709262193073883</c:v>
                </c:pt>
                <c:pt idx="2890">
                  <c:v>0.18798736549796646</c:v>
                </c:pt>
                <c:pt idx="2891">
                  <c:v>0.16982465373947436</c:v>
                </c:pt>
                <c:pt idx="2892">
                  <c:v>0.22180377726165507</c:v>
                </c:pt>
                <c:pt idx="2893">
                  <c:v>0.17596741065094593</c:v>
                </c:pt>
                <c:pt idx="2894">
                  <c:v>0.17884843034461262</c:v>
                </c:pt>
                <c:pt idx="2895">
                  <c:v>0.17508874401495444</c:v>
                </c:pt>
                <c:pt idx="2896">
                  <c:v>0.23815250617510916</c:v>
                </c:pt>
                <c:pt idx="2897">
                  <c:v>0.17018741928121897</c:v>
                </c:pt>
                <c:pt idx="2898">
                  <c:v>0.18026657345794622</c:v>
                </c:pt>
                <c:pt idx="2899">
                  <c:v>0.17775291416459688</c:v>
                </c:pt>
                <c:pt idx="2900">
                  <c:v>0.16951696916731188</c:v>
                </c:pt>
                <c:pt idx="2901">
                  <c:v>0.19713747716029409</c:v>
                </c:pt>
                <c:pt idx="2902">
                  <c:v>0.16519076490781842</c:v>
                </c:pt>
                <c:pt idx="2903">
                  <c:v>0.19759667580502141</c:v>
                </c:pt>
                <c:pt idx="2904">
                  <c:v>0.18758088911362528</c:v>
                </c:pt>
                <c:pt idx="2905">
                  <c:v>0.17435794096948057</c:v>
                </c:pt>
                <c:pt idx="2906">
                  <c:v>0.18776888033055211</c:v>
                </c:pt>
                <c:pt idx="2907">
                  <c:v>0.21367159381032474</c:v>
                </c:pt>
                <c:pt idx="2908">
                  <c:v>0.19733522706516826</c:v>
                </c:pt>
                <c:pt idx="2909">
                  <c:v>0.17147348936264536</c:v>
                </c:pt>
                <c:pt idx="2910">
                  <c:v>0.18333805753434487</c:v>
                </c:pt>
                <c:pt idx="2911">
                  <c:v>0.17757120128713363</c:v>
                </c:pt>
                <c:pt idx="2912">
                  <c:v>0.18917770979769138</c:v>
                </c:pt>
                <c:pt idx="2913">
                  <c:v>0.18023489855306218</c:v>
                </c:pt>
                <c:pt idx="2914">
                  <c:v>0.16706830120821298</c:v>
                </c:pt>
                <c:pt idx="2915">
                  <c:v>0.17134082622149818</c:v>
                </c:pt>
                <c:pt idx="2916">
                  <c:v>0.16615980004356379</c:v>
                </c:pt>
                <c:pt idx="2917">
                  <c:v>0.21509559157140681</c:v>
                </c:pt>
                <c:pt idx="2918">
                  <c:v>0.17588945524521038</c:v>
                </c:pt>
                <c:pt idx="2919">
                  <c:v>0.16650282231110755</c:v>
                </c:pt>
                <c:pt idx="2920">
                  <c:v>0.19109846270680189</c:v>
                </c:pt>
                <c:pt idx="2921">
                  <c:v>0.17634551032042012</c:v>
                </c:pt>
                <c:pt idx="2922">
                  <c:v>0.19520501432589324</c:v>
                </c:pt>
                <c:pt idx="2923">
                  <c:v>0.19329136877617967</c:v>
                </c:pt>
                <c:pt idx="2924">
                  <c:v>0.17886641990441324</c:v>
                </c:pt>
                <c:pt idx="2925">
                  <c:v>0.17550708053055655</c:v>
                </c:pt>
                <c:pt idx="2926">
                  <c:v>0.16900815472094863</c:v>
                </c:pt>
                <c:pt idx="2927">
                  <c:v>0.17187015810445674</c:v>
                </c:pt>
                <c:pt idx="2928">
                  <c:v>0.17951894791027112</c:v>
                </c:pt>
                <c:pt idx="2929">
                  <c:v>0.18044088042309356</c:v>
                </c:pt>
                <c:pt idx="2930">
                  <c:v>0.19418650032357981</c:v>
                </c:pt>
                <c:pt idx="2931">
                  <c:v>0.16912819013119304</c:v>
                </c:pt>
                <c:pt idx="2932">
                  <c:v>0.1841350744302819</c:v>
                </c:pt>
                <c:pt idx="2933">
                  <c:v>0.17895113526321763</c:v>
                </c:pt>
                <c:pt idx="2934">
                  <c:v>0.17631136794152025</c:v>
                </c:pt>
                <c:pt idx="2935">
                  <c:v>0.17192739660740589</c:v>
                </c:pt>
                <c:pt idx="2936">
                  <c:v>0.17114146588059342</c:v>
                </c:pt>
                <c:pt idx="2937">
                  <c:v>0.20114827486638381</c:v>
                </c:pt>
                <c:pt idx="2938">
                  <c:v>0.17186441547901585</c:v>
                </c:pt>
                <c:pt idx="2939">
                  <c:v>0.1730834149077938</c:v>
                </c:pt>
                <c:pt idx="2940">
                  <c:v>0.21598377790655338</c:v>
                </c:pt>
                <c:pt idx="2941">
                  <c:v>0.21057299359638526</c:v>
                </c:pt>
                <c:pt idx="2942">
                  <c:v>0.17623908761675861</c:v>
                </c:pt>
                <c:pt idx="2943">
                  <c:v>0.19626827525473955</c:v>
                </c:pt>
                <c:pt idx="2944">
                  <c:v>0.1961819676425916</c:v>
                </c:pt>
                <c:pt idx="2945">
                  <c:v>0.17680119092793833</c:v>
                </c:pt>
                <c:pt idx="2946">
                  <c:v>0.17472621797207705</c:v>
                </c:pt>
                <c:pt idx="2947">
                  <c:v>0.17875381609416152</c:v>
                </c:pt>
                <c:pt idx="2948">
                  <c:v>0.17819623100972357</c:v>
                </c:pt>
                <c:pt idx="2949">
                  <c:v>0.16904411467215572</c:v>
                </c:pt>
                <c:pt idx="2950">
                  <c:v>0.17722087565595718</c:v>
                </c:pt>
                <c:pt idx="2951">
                  <c:v>0.17917493766528192</c:v>
                </c:pt>
                <c:pt idx="2952">
                  <c:v>0.17422565241796426</c:v>
                </c:pt>
                <c:pt idx="2953">
                  <c:v>0.19495881398329001</c:v>
                </c:pt>
                <c:pt idx="2954">
                  <c:v>0.18527360204853321</c:v>
                </c:pt>
                <c:pt idx="2955">
                  <c:v>0.17701799766611498</c:v>
                </c:pt>
                <c:pt idx="2956">
                  <c:v>0.16733971381071494</c:v>
                </c:pt>
                <c:pt idx="2957">
                  <c:v>0.1822956164271389</c:v>
                </c:pt>
                <c:pt idx="2958">
                  <c:v>0.17480219899651608</c:v>
                </c:pt>
                <c:pt idx="2959">
                  <c:v>0.19660246564063399</c:v>
                </c:pt>
                <c:pt idx="2960">
                  <c:v>0.20224877887451581</c:v>
                </c:pt>
                <c:pt idx="2961">
                  <c:v>0.1675201986855604</c:v>
                </c:pt>
                <c:pt idx="2962">
                  <c:v>0.17810340156585852</c:v>
                </c:pt>
                <c:pt idx="2963">
                  <c:v>0.17437770011425116</c:v>
                </c:pt>
                <c:pt idx="2964">
                  <c:v>0.18460170710266433</c:v>
                </c:pt>
                <c:pt idx="2965">
                  <c:v>0.19907247282691826</c:v>
                </c:pt>
                <c:pt idx="2966">
                  <c:v>0.19215127702117679</c:v>
                </c:pt>
                <c:pt idx="2967">
                  <c:v>0.19206625341522293</c:v>
                </c:pt>
                <c:pt idx="2968">
                  <c:v>0.17481754964385915</c:v>
                </c:pt>
                <c:pt idx="2969">
                  <c:v>0.1892322604252806</c:v>
                </c:pt>
                <c:pt idx="2970">
                  <c:v>0.17874437550962471</c:v>
                </c:pt>
                <c:pt idx="2971">
                  <c:v>0.19737005825695264</c:v>
                </c:pt>
                <c:pt idx="2972">
                  <c:v>0.21914485690051205</c:v>
                </c:pt>
                <c:pt idx="2973">
                  <c:v>0.18711404241179136</c:v>
                </c:pt>
                <c:pt idx="2974">
                  <c:v>0.17259096389216264</c:v>
                </c:pt>
                <c:pt idx="2975">
                  <c:v>0.16595982765725747</c:v>
                </c:pt>
                <c:pt idx="2976">
                  <c:v>0.1856555570962575</c:v>
                </c:pt>
                <c:pt idx="2977">
                  <c:v>0.17032933941752235</c:v>
                </c:pt>
                <c:pt idx="2978">
                  <c:v>0.18910554505901614</c:v>
                </c:pt>
                <c:pt idx="2979">
                  <c:v>0.17082157708920417</c:v>
                </c:pt>
                <c:pt idx="2980">
                  <c:v>0.17784847924513128</c:v>
                </c:pt>
                <c:pt idx="2981">
                  <c:v>0.17956380150635184</c:v>
                </c:pt>
                <c:pt idx="2982">
                  <c:v>0.18382964912693189</c:v>
                </c:pt>
                <c:pt idx="2983">
                  <c:v>0.17538230651782194</c:v>
                </c:pt>
                <c:pt idx="2984">
                  <c:v>0.18197745619423844</c:v>
                </c:pt>
                <c:pt idx="2985">
                  <c:v>0.19173461034889927</c:v>
                </c:pt>
                <c:pt idx="2986">
                  <c:v>0.17698844635008254</c:v>
                </c:pt>
                <c:pt idx="2987">
                  <c:v>0.17556497645376168</c:v>
                </c:pt>
                <c:pt idx="2988">
                  <c:v>0.20388942224861417</c:v>
                </c:pt>
                <c:pt idx="2989">
                  <c:v>0.17513963530165896</c:v>
                </c:pt>
                <c:pt idx="2990">
                  <c:v>0.18424264855415315</c:v>
                </c:pt>
                <c:pt idx="2991">
                  <c:v>0.19123972469886397</c:v>
                </c:pt>
                <c:pt idx="2992">
                  <c:v>0.18179681657671962</c:v>
                </c:pt>
                <c:pt idx="2993">
                  <c:v>0.18385824591959193</c:v>
                </c:pt>
                <c:pt idx="2994">
                  <c:v>0.22124998024092588</c:v>
                </c:pt>
                <c:pt idx="2995">
                  <c:v>0.17158080548892707</c:v>
                </c:pt>
                <c:pt idx="2996">
                  <c:v>0.17904759011199864</c:v>
                </c:pt>
                <c:pt idx="2997">
                  <c:v>0.17413867535001692</c:v>
                </c:pt>
                <c:pt idx="2998">
                  <c:v>0.19007658902905589</c:v>
                </c:pt>
                <c:pt idx="2999">
                  <c:v>0.19128679295059112</c:v>
                </c:pt>
                <c:pt idx="3000">
                  <c:v>0.17310336291184528</c:v>
                </c:pt>
                <c:pt idx="3001">
                  <c:v>0.17391660559287872</c:v>
                </c:pt>
                <c:pt idx="3002">
                  <c:v>0.20687855833156649</c:v>
                </c:pt>
                <c:pt idx="3003">
                  <c:v>0.17267371657243996</c:v>
                </c:pt>
                <c:pt idx="3004">
                  <c:v>0.19565281636946819</c:v>
                </c:pt>
                <c:pt idx="3005">
                  <c:v>0.18353433462255109</c:v>
                </c:pt>
                <c:pt idx="3006">
                  <c:v>0.18217797000568695</c:v>
                </c:pt>
                <c:pt idx="3007">
                  <c:v>0.18851011750878258</c:v>
                </c:pt>
                <c:pt idx="3008">
                  <c:v>0.17105050050514609</c:v>
                </c:pt>
                <c:pt idx="3009">
                  <c:v>0.17823466570050461</c:v>
                </c:pt>
                <c:pt idx="3010">
                  <c:v>0.18899764333721464</c:v>
                </c:pt>
                <c:pt idx="3011">
                  <c:v>0.19922078183856831</c:v>
                </c:pt>
                <c:pt idx="3012">
                  <c:v>0.20271501588656399</c:v>
                </c:pt>
                <c:pt idx="3013">
                  <c:v>0.1714427900300374</c:v>
                </c:pt>
                <c:pt idx="3014">
                  <c:v>0.19767732956520048</c:v>
                </c:pt>
                <c:pt idx="3015">
                  <c:v>0.19158795085572777</c:v>
                </c:pt>
                <c:pt idx="3016">
                  <c:v>0.17565969177353755</c:v>
                </c:pt>
                <c:pt idx="3017">
                  <c:v>0.17650178714294509</c:v>
                </c:pt>
                <c:pt idx="3018">
                  <c:v>0.19513909078050046</c:v>
                </c:pt>
                <c:pt idx="3019">
                  <c:v>0.18468994239250527</c:v>
                </c:pt>
                <c:pt idx="3020">
                  <c:v>0.17298696632668581</c:v>
                </c:pt>
                <c:pt idx="3021">
                  <c:v>0.23360585376120854</c:v>
                </c:pt>
                <c:pt idx="3022">
                  <c:v>0.18704882343773113</c:v>
                </c:pt>
                <c:pt idx="3023">
                  <c:v>0.19305592406788727</c:v>
                </c:pt>
                <c:pt idx="3024">
                  <c:v>0.19889329997857791</c:v>
                </c:pt>
                <c:pt idx="3025">
                  <c:v>0.18764367674131119</c:v>
                </c:pt>
                <c:pt idx="3026">
                  <c:v>0.16926562753934143</c:v>
                </c:pt>
                <c:pt idx="3027">
                  <c:v>0.18206897600764269</c:v>
                </c:pt>
                <c:pt idx="3028">
                  <c:v>0.16857635550222921</c:v>
                </c:pt>
                <c:pt idx="3029">
                  <c:v>0.1763874108165279</c:v>
                </c:pt>
                <c:pt idx="3030">
                  <c:v>0.16984458832687205</c:v>
                </c:pt>
                <c:pt idx="3031">
                  <c:v>0.20066868775140786</c:v>
                </c:pt>
                <c:pt idx="3032">
                  <c:v>0.1740073855064479</c:v>
                </c:pt>
                <c:pt idx="3033">
                  <c:v>0.16418807004865327</c:v>
                </c:pt>
                <c:pt idx="3034">
                  <c:v>0.18517485974004974</c:v>
                </c:pt>
                <c:pt idx="3035">
                  <c:v>0.18572578224963784</c:v>
                </c:pt>
                <c:pt idx="3036">
                  <c:v>0.19087266982223289</c:v>
                </c:pt>
                <c:pt idx="3037">
                  <c:v>0.18686219753252548</c:v>
                </c:pt>
                <c:pt idx="3038">
                  <c:v>0.1968396464369197</c:v>
                </c:pt>
                <c:pt idx="3039">
                  <c:v>0.16922107125088662</c:v>
                </c:pt>
                <c:pt idx="3040">
                  <c:v>0.18116963121438642</c:v>
                </c:pt>
                <c:pt idx="3041">
                  <c:v>0.17721579789840849</c:v>
                </c:pt>
                <c:pt idx="3042">
                  <c:v>0.19583394303479912</c:v>
                </c:pt>
                <c:pt idx="3043">
                  <c:v>0.1700972445245848</c:v>
                </c:pt>
                <c:pt idx="3044">
                  <c:v>0.16998777253169778</c:v>
                </c:pt>
                <c:pt idx="3045">
                  <c:v>0.17341812650128116</c:v>
                </c:pt>
                <c:pt idx="3046">
                  <c:v>0.16653257109094338</c:v>
                </c:pt>
                <c:pt idx="3047">
                  <c:v>0.18388323377672591</c:v>
                </c:pt>
                <c:pt idx="3048">
                  <c:v>0.17567135899238212</c:v>
                </c:pt>
                <c:pt idx="3049">
                  <c:v>0.18109026638072059</c:v>
                </c:pt>
                <c:pt idx="3050">
                  <c:v>0.17615358829811428</c:v>
                </c:pt>
                <c:pt idx="3051">
                  <c:v>0.19720045346314027</c:v>
                </c:pt>
                <c:pt idx="3052">
                  <c:v>0.17330203520783427</c:v>
                </c:pt>
                <c:pt idx="3053">
                  <c:v>0.19030169477701944</c:v>
                </c:pt>
                <c:pt idx="3054">
                  <c:v>0.18006647932229333</c:v>
                </c:pt>
                <c:pt idx="3055">
                  <c:v>0.19901717984925132</c:v>
                </c:pt>
                <c:pt idx="3056">
                  <c:v>0.17894711536767757</c:v>
                </c:pt>
                <c:pt idx="3057">
                  <c:v>0.18343655166670469</c:v>
                </c:pt>
                <c:pt idx="3058">
                  <c:v>0.17723634727483045</c:v>
                </c:pt>
                <c:pt idx="3059">
                  <c:v>0.1854806490993485</c:v>
                </c:pt>
                <c:pt idx="3060">
                  <c:v>0.20022244422229563</c:v>
                </c:pt>
                <c:pt idx="3061">
                  <c:v>0.18478200675373249</c:v>
                </c:pt>
                <c:pt idx="3062">
                  <c:v>0.1850178334397454</c:v>
                </c:pt>
                <c:pt idx="3063">
                  <c:v>0.18942851574704581</c:v>
                </c:pt>
                <c:pt idx="3064">
                  <c:v>0.18338347862397214</c:v>
                </c:pt>
                <c:pt idx="3065">
                  <c:v>0.19618256221270575</c:v>
                </c:pt>
                <c:pt idx="3066">
                  <c:v>0.20582947447275524</c:v>
                </c:pt>
                <c:pt idx="3067">
                  <c:v>0.19597197147550041</c:v>
                </c:pt>
                <c:pt idx="3068">
                  <c:v>0.19928137196991838</c:v>
                </c:pt>
                <c:pt idx="3069">
                  <c:v>0.18541555480667793</c:v>
                </c:pt>
                <c:pt idx="3070">
                  <c:v>0.1998096231788935</c:v>
                </c:pt>
                <c:pt idx="3071">
                  <c:v>0.18196531894471588</c:v>
                </c:pt>
                <c:pt idx="3072">
                  <c:v>0.20052199177655072</c:v>
                </c:pt>
                <c:pt idx="3073">
                  <c:v>0.1906498556752351</c:v>
                </c:pt>
                <c:pt idx="3074">
                  <c:v>0.16724038018116213</c:v>
                </c:pt>
                <c:pt idx="3075">
                  <c:v>0.1803054310887599</c:v>
                </c:pt>
                <c:pt idx="3076">
                  <c:v>0.18968677936612069</c:v>
                </c:pt>
                <c:pt idx="3077">
                  <c:v>0.1788916791122821</c:v>
                </c:pt>
                <c:pt idx="3078">
                  <c:v>0.1778249703950219</c:v>
                </c:pt>
                <c:pt idx="3079">
                  <c:v>0.18828263942276932</c:v>
                </c:pt>
                <c:pt idx="3080">
                  <c:v>0.17177688404788366</c:v>
                </c:pt>
                <c:pt idx="3081">
                  <c:v>0.20229911975722537</c:v>
                </c:pt>
                <c:pt idx="3082">
                  <c:v>0.18068641002392552</c:v>
                </c:pt>
                <c:pt idx="3083">
                  <c:v>0.17807496358679503</c:v>
                </c:pt>
                <c:pt idx="3084">
                  <c:v>0.18271309836051086</c:v>
                </c:pt>
                <c:pt idx="3085">
                  <c:v>0.1916598373441912</c:v>
                </c:pt>
                <c:pt idx="3086">
                  <c:v>0.19161233943659312</c:v>
                </c:pt>
                <c:pt idx="3087">
                  <c:v>0.19550841304943992</c:v>
                </c:pt>
                <c:pt idx="3088">
                  <c:v>0.16646674559581023</c:v>
                </c:pt>
                <c:pt idx="3089">
                  <c:v>0.16747843012272856</c:v>
                </c:pt>
                <c:pt idx="3090">
                  <c:v>0.17244462913011874</c:v>
                </c:pt>
                <c:pt idx="3091">
                  <c:v>0.1910759909426113</c:v>
                </c:pt>
                <c:pt idx="3092">
                  <c:v>0.19047271469468757</c:v>
                </c:pt>
                <c:pt idx="3093">
                  <c:v>0.18348860500475367</c:v>
                </c:pt>
                <c:pt idx="3094">
                  <c:v>0.21369877433454604</c:v>
                </c:pt>
                <c:pt idx="3095">
                  <c:v>0.16830962014595452</c:v>
                </c:pt>
                <c:pt idx="3096">
                  <c:v>0.19163875440814562</c:v>
                </c:pt>
                <c:pt idx="3097">
                  <c:v>0.19418275129422904</c:v>
                </c:pt>
                <c:pt idx="3098">
                  <c:v>0.1793017875470829</c:v>
                </c:pt>
                <c:pt idx="3099">
                  <c:v>0.21241304123631033</c:v>
                </c:pt>
                <c:pt idx="3100">
                  <c:v>0.21834144535508471</c:v>
                </c:pt>
                <c:pt idx="3101">
                  <c:v>0.17596858480312724</c:v>
                </c:pt>
                <c:pt idx="3102">
                  <c:v>0.16951297018376923</c:v>
                </c:pt>
                <c:pt idx="3103">
                  <c:v>0.17467376733822168</c:v>
                </c:pt>
                <c:pt idx="3104">
                  <c:v>0.17212985207791254</c:v>
                </c:pt>
                <c:pt idx="3105">
                  <c:v>0.17949592055829877</c:v>
                </c:pt>
                <c:pt idx="3106">
                  <c:v>0.1946790272644966</c:v>
                </c:pt>
                <c:pt idx="3107">
                  <c:v>0.19310718995198711</c:v>
                </c:pt>
                <c:pt idx="3108">
                  <c:v>0.17022109920486439</c:v>
                </c:pt>
                <c:pt idx="3109">
                  <c:v>0.1699325099184438</c:v>
                </c:pt>
                <c:pt idx="3110">
                  <c:v>0.179627197959146</c:v>
                </c:pt>
                <c:pt idx="3111">
                  <c:v>0.17363772547141246</c:v>
                </c:pt>
                <c:pt idx="3112">
                  <c:v>0.18053470343957301</c:v>
                </c:pt>
                <c:pt idx="3113">
                  <c:v>0.18833042879338457</c:v>
                </c:pt>
                <c:pt idx="3114">
                  <c:v>0.1799277694980877</c:v>
                </c:pt>
                <c:pt idx="3115">
                  <c:v>0.18115390684460234</c:v>
                </c:pt>
                <c:pt idx="3116">
                  <c:v>0.18761563255021305</c:v>
                </c:pt>
                <c:pt idx="3117">
                  <c:v>0.16581810716557766</c:v>
                </c:pt>
                <c:pt idx="3118">
                  <c:v>0.17688007855974303</c:v>
                </c:pt>
                <c:pt idx="3119">
                  <c:v>0.17691660334828793</c:v>
                </c:pt>
                <c:pt idx="3120">
                  <c:v>0.19381805411769903</c:v>
                </c:pt>
                <c:pt idx="3121">
                  <c:v>0.20271973347755434</c:v>
                </c:pt>
                <c:pt idx="3122">
                  <c:v>0.17450303453412799</c:v>
                </c:pt>
                <c:pt idx="3123">
                  <c:v>0.17347425741219483</c:v>
                </c:pt>
                <c:pt idx="3124">
                  <c:v>0.18791525662014805</c:v>
                </c:pt>
                <c:pt idx="3125">
                  <c:v>0.19052992105159411</c:v>
                </c:pt>
                <c:pt idx="3126">
                  <c:v>0.17278112485107316</c:v>
                </c:pt>
                <c:pt idx="3127">
                  <c:v>0.17694548093563747</c:v>
                </c:pt>
                <c:pt idx="3128">
                  <c:v>0.17512000139222625</c:v>
                </c:pt>
                <c:pt idx="3129">
                  <c:v>0.17765659857810068</c:v>
                </c:pt>
                <c:pt idx="3130">
                  <c:v>0.173984150543564</c:v>
                </c:pt>
                <c:pt idx="3131">
                  <c:v>0.18326756162638907</c:v>
                </c:pt>
                <c:pt idx="3132">
                  <c:v>0.1737943350939164</c:v>
                </c:pt>
                <c:pt idx="3133">
                  <c:v>0.17712885639495729</c:v>
                </c:pt>
                <c:pt idx="3134">
                  <c:v>0.17290283293076675</c:v>
                </c:pt>
                <c:pt idx="3135">
                  <c:v>0.17697729548566588</c:v>
                </c:pt>
                <c:pt idx="3136">
                  <c:v>0.18208085559199011</c:v>
                </c:pt>
                <c:pt idx="3137">
                  <c:v>0.17033643310163149</c:v>
                </c:pt>
                <c:pt idx="3138">
                  <c:v>0.17399922381178998</c:v>
                </c:pt>
                <c:pt idx="3139">
                  <c:v>0.18495249166116223</c:v>
                </c:pt>
                <c:pt idx="3140">
                  <c:v>0.1730255698881128</c:v>
                </c:pt>
                <c:pt idx="3141">
                  <c:v>0.19056366544360243</c:v>
                </c:pt>
                <c:pt idx="3142">
                  <c:v>0.19573315479768633</c:v>
                </c:pt>
                <c:pt idx="3143">
                  <c:v>0.18809517388118296</c:v>
                </c:pt>
                <c:pt idx="3144">
                  <c:v>0.17320071093196179</c:v>
                </c:pt>
                <c:pt idx="3145">
                  <c:v>0.19478423793197741</c:v>
                </c:pt>
                <c:pt idx="3146">
                  <c:v>0.19412497043218283</c:v>
                </c:pt>
                <c:pt idx="3147">
                  <c:v>0.17290548362994027</c:v>
                </c:pt>
                <c:pt idx="3148">
                  <c:v>0.21054185661501726</c:v>
                </c:pt>
                <c:pt idx="3149">
                  <c:v>0.18126067994043182</c:v>
                </c:pt>
                <c:pt idx="3150">
                  <c:v>0.16793641653059313</c:v>
                </c:pt>
                <c:pt idx="3151">
                  <c:v>0.20004649488911391</c:v>
                </c:pt>
                <c:pt idx="3152">
                  <c:v>0.18419546173997731</c:v>
                </c:pt>
                <c:pt idx="3153">
                  <c:v>0.19613716009554769</c:v>
                </c:pt>
                <c:pt idx="3154">
                  <c:v>0.18550906873521714</c:v>
                </c:pt>
                <c:pt idx="3155">
                  <c:v>0.18422038056884574</c:v>
                </c:pt>
                <c:pt idx="3156">
                  <c:v>0.18344392271137275</c:v>
                </c:pt>
                <c:pt idx="3157">
                  <c:v>0.18136380571840213</c:v>
                </c:pt>
                <c:pt idx="3158">
                  <c:v>0.17841061239810529</c:v>
                </c:pt>
                <c:pt idx="3159">
                  <c:v>0.21971799609989698</c:v>
                </c:pt>
                <c:pt idx="3160">
                  <c:v>0.17917509023513126</c:v>
                </c:pt>
                <c:pt idx="3161">
                  <c:v>0.17714301485653744</c:v>
                </c:pt>
                <c:pt idx="3162">
                  <c:v>0.17418355991990164</c:v>
                </c:pt>
                <c:pt idx="3163">
                  <c:v>0.17726244670843744</c:v>
                </c:pt>
                <c:pt idx="3164">
                  <c:v>0.20122421455094935</c:v>
                </c:pt>
                <c:pt idx="3165">
                  <c:v>0.17169906589428988</c:v>
                </c:pt>
                <c:pt idx="3166">
                  <c:v>0.1786672851036212</c:v>
                </c:pt>
                <c:pt idx="3167">
                  <c:v>0.19156062262892315</c:v>
                </c:pt>
                <c:pt idx="3168">
                  <c:v>0.16914561944021039</c:v>
                </c:pt>
                <c:pt idx="3169">
                  <c:v>0.16934400612824513</c:v>
                </c:pt>
                <c:pt idx="3170">
                  <c:v>0.17553560369825888</c:v>
                </c:pt>
                <c:pt idx="3171">
                  <c:v>0.1637134001551597</c:v>
                </c:pt>
                <c:pt idx="3172">
                  <c:v>0.20220816272985004</c:v>
                </c:pt>
                <c:pt idx="3173">
                  <c:v>0.18765414137841957</c:v>
                </c:pt>
                <c:pt idx="3174">
                  <c:v>0.16841971713090431</c:v>
                </c:pt>
                <c:pt idx="3175">
                  <c:v>0.18002784501373764</c:v>
                </c:pt>
                <c:pt idx="3176">
                  <c:v>0.17908607561787965</c:v>
                </c:pt>
                <c:pt idx="3177">
                  <c:v>0.20214511463157217</c:v>
                </c:pt>
                <c:pt idx="3178">
                  <c:v>0.17935120239111724</c:v>
                </c:pt>
                <c:pt idx="3179">
                  <c:v>0.18917752417683861</c:v>
                </c:pt>
                <c:pt idx="3180">
                  <c:v>0.17863778199534272</c:v>
                </c:pt>
                <c:pt idx="3181">
                  <c:v>0.17996149425135255</c:v>
                </c:pt>
                <c:pt idx="3182">
                  <c:v>0.20293568171364776</c:v>
                </c:pt>
                <c:pt idx="3183">
                  <c:v>0.1797086153110781</c:v>
                </c:pt>
                <c:pt idx="3184">
                  <c:v>0.18082358014941782</c:v>
                </c:pt>
                <c:pt idx="3185">
                  <c:v>0.18179259923893804</c:v>
                </c:pt>
                <c:pt idx="3186">
                  <c:v>0.17178843113927517</c:v>
                </c:pt>
                <c:pt idx="3187">
                  <c:v>0.19344673547326297</c:v>
                </c:pt>
                <c:pt idx="3188">
                  <c:v>0.19411496402179657</c:v>
                </c:pt>
                <c:pt idx="3189">
                  <c:v>0.17319724736011177</c:v>
                </c:pt>
                <c:pt idx="3190">
                  <c:v>0.18271315919994449</c:v>
                </c:pt>
                <c:pt idx="3191">
                  <c:v>0.17431017173225347</c:v>
                </c:pt>
                <c:pt idx="3192">
                  <c:v>0.17227976488391947</c:v>
                </c:pt>
                <c:pt idx="3193">
                  <c:v>0.20892165906806495</c:v>
                </c:pt>
                <c:pt idx="3194">
                  <c:v>0.18229921496181492</c:v>
                </c:pt>
                <c:pt idx="3195">
                  <c:v>0.18304430333298369</c:v>
                </c:pt>
                <c:pt idx="3196">
                  <c:v>0.16894958863606774</c:v>
                </c:pt>
                <c:pt idx="3197">
                  <c:v>0.20485792274335557</c:v>
                </c:pt>
                <c:pt idx="3198">
                  <c:v>0.17622579803483321</c:v>
                </c:pt>
                <c:pt idx="3199">
                  <c:v>0.19920902188140677</c:v>
                </c:pt>
                <c:pt idx="3200">
                  <c:v>0.17191092630774352</c:v>
                </c:pt>
                <c:pt idx="3201">
                  <c:v>0.17108231372417043</c:v>
                </c:pt>
                <c:pt idx="3202">
                  <c:v>0.17799682994916174</c:v>
                </c:pt>
                <c:pt idx="3203">
                  <c:v>0.16649033009061884</c:v>
                </c:pt>
                <c:pt idx="3204">
                  <c:v>0.18419504741287565</c:v>
                </c:pt>
                <c:pt idx="3205">
                  <c:v>0.17393294756716088</c:v>
                </c:pt>
                <c:pt idx="3206">
                  <c:v>0.22057033122549544</c:v>
                </c:pt>
                <c:pt idx="3207">
                  <c:v>0.17969192547407542</c:v>
                </c:pt>
                <c:pt idx="3208">
                  <c:v>0.18375667613578128</c:v>
                </c:pt>
                <c:pt idx="3209">
                  <c:v>0.19056766775231876</c:v>
                </c:pt>
                <c:pt idx="3210">
                  <c:v>0.17425289374942579</c:v>
                </c:pt>
                <c:pt idx="3211">
                  <c:v>0.18228695695121333</c:v>
                </c:pt>
                <c:pt idx="3212">
                  <c:v>0.18031234639263827</c:v>
                </c:pt>
                <c:pt idx="3213">
                  <c:v>0.20350198444443218</c:v>
                </c:pt>
                <c:pt idx="3214">
                  <c:v>0.20045147106833747</c:v>
                </c:pt>
                <c:pt idx="3215">
                  <c:v>0.20025156097194094</c:v>
                </c:pt>
                <c:pt idx="3216">
                  <c:v>0.17328767961876901</c:v>
                </c:pt>
                <c:pt idx="3217">
                  <c:v>0.20215366928975018</c:v>
                </c:pt>
                <c:pt idx="3218">
                  <c:v>0.1734869493189983</c:v>
                </c:pt>
                <c:pt idx="3219">
                  <c:v>0.17929925478036804</c:v>
                </c:pt>
                <c:pt idx="3220">
                  <c:v>0.16897353957210781</c:v>
                </c:pt>
                <c:pt idx="3221">
                  <c:v>0.17774799890226017</c:v>
                </c:pt>
                <c:pt idx="3222">
                  <c:v>0.18952596218534484</c:v>
                </c:pt>
                <c:pt idx="3223">
                  <c:v>0.18039239499145723</c:v>
                </c:pt>
                <c:pt idx="3224">
                  <c:v>0.19193723401934257</c:v>
                </c:pt>
                <c:pt idx="3225">
                  <c:v>0.17542805839561182</c:v>
                </c:pt>
                <c:pt idx="3226">
                  <c:v>0.19497040351855852</c:v>
                </c:pt>
                <c:pt idx="3227">
                  <c:v>0.1743120650357369</c:v>
                </c:pt>
                <c:pt idx="3228">
                  <c:v>0.20215667415889033</c:v>
                </c:pt>
                <c:pt idx="3229">
                  <c:v>0.18342790932062375</c:v>
                </c:pt>
                <c:pt idx="3230">
                  <c:v>0.16452181777810684</c:v>
                </c:pt>
                <c:pt idx="3231">
                  <c:v>0.17044628964257091</c:v>
                </c:pt>
                <c:pt idx="3232">
                  <c:v>0.18642313889331261</c:v>
                </c:pt>
                <c:pt idx="3233">
                  <c:v>0.19043609604974698</c:v>
                </c:pt>
                <c:pt idx="3234">
                  <c:v>0.18456573758688258</c:v>
                </c:pt>
                <c:pt idx="3235">
                  <c:v>0.183066945919339</c:v>
                </c:pt>
                <c:pt idx="3236">
                  <c:v>0.17905585624528617</c:v>
                </c:pt>
                <c:pt idx="3237">
                  <c:v>0.22898685287929121</c:v>
                </c:pt>
                <c:pt idx="3238">
                  <c:v>0.17074907681111126</c:v>
                </c:pt>
                <c:pt idx="3239">
                  <c:v>0.18407461002553777</c:v>
                </c:pt>
                <c:pt idx="3240">
                  <c:v>0.17109691350338962</c:v>
                </c:pt>
                <c:pt idx="3241">
                  <c:v>0.18074365056671207</c:v>
                </c:pt>
                <c:pt idx="3242">
                  <c:v>0.20744408900598232</c:v>
                </c:pt>
                <c:pt idx="3243">
                  <c:v>0.1723694451289165</c:v>
                </c:pt>
                <c:pt idx="3244">
                  <c:v>0.16541313550094666</c:v>
                </c:pt>
                <c:pt idx="3245">
                  <c:v>0.19280395069067394</c:v>
                </c:pt>
                <c:pt idx="3246">
                  <c:v>0.18523138182913698</c:v>
                </c:pt>
                <c:pt idx="3247">
                  <c:v>0.18571786819308911</c:v>
                </c:pt>
                <c:pt idx="3248">
                  <c:v>0.1795720351267269</c:v>
                </c:pt>
                <c:pt idx="3249">
                  <c:v>0.18537256849438891</c:v>
                </c:pt>
                <c:pt idx="3250">
                  <c:v>0.20117711607393782</c:v>
                </c:pt>
                <c:pt idx="3251">
                  <c:v>0.18540842545912409</c:v>
                </c:pt>
                <c:pt idx="3252">
                  <c:v>0.18337317096718334</c:v>
                </c:pt>
                <c:pt idx="3253">
                  <c:v>0.18328896888725468</c:v>
                </c:pt>
                <c:pt idx="3254">
                  <c:v>0.17543095347756657</c:v>
                </c:pt>
                <c:pt idx="3255">
                  <c:v>0.18598486874266934</c:v>
                </c:pt>
                <c:pt idx="3256">
                  <c:v>0.19638205381478127</c:v>
                </c:pt>
                <c:pt idx="3257">
                  <c:v>0.18479782369792286</c:v>
                </c:pt>
                <c:pt idx="3258">
                  <c:v>0.19363419884646016</c:v>
                </c:pt>
                <c:pt idx="3259">
                  <c:v>0.19915732618901349</c:v>
                </c:pt>
                <c:pt idx="3260">
                  <c:v>0.16458552590954284</c:v>
                </c:pt>
                <c:pt idx="3261">
                  <c:v>0.20928847745452134</c:v>
                </c:pt>
                <c:pt idx="3262">
                  <c:v>0.20437127345073722</c:v>
                </c:pt>
                <c:pt idx="3263">
                  <c:v>0.16690409359407429</c:v>
                </c:pt>
                <c:pt idx="3264">
                  <c:v>0.17565489763972458</c:v>
                </c:pt>
                <c:pt idx="3265">
                  <c:v>0.19033565723414764</c:v>
                </c:pt>
                <c:pt idx="3266">
                  <c:v>0.19192827643853266</c:v>
                </c:pt>
                <c:pt idx="3267">
                  <c:v>0.18343542470891674</c:v>
                </c:pt>
                <c:pt idx="3268">
                  <c:v>0.20605918106500498</c:v>
                </c:pt>
                <c:pt idx="3269">
                  <c:v>0.19285673955877461</c:v>
                </c:pt>
                <c:pt idx="3270">
                  <c:v>0.17552667671627184</c:v>
                </c:pt>
                <c:pt idx="3271">
                  <c:v>0.21152742234708358</c:v>
                </c:pt>
                <c:pt idx="3272">
                  <c:v>0.17408209434396044</c:v>
                </c:pt>
                <c:pt idx="3273">
                  <c:v>0.17514211139747829</c:v>
                </c:pt>
                <c:pt idx="3274">
                  <c:v>0.20113393421991543</c:v>
                </c:pt>
                <c:pt idx="3275">
                  <c:v>0.18526591958352809</c:v>
                </c:pt>
                <c:pt idx="3276">
                  <c:v>0.1872132914652819</c:v>
                </c:pt>
                <c:pt idx="3277">
                  <c:v>0.16623919976695534</c:v>
                </c:pt>
                <c:pt idx="3278">
                  <c:v>0.17191619806680875</c:v>
                </c:pt>
                <c:pt idx="3279">
                  <c:v>0.20367364446852773</c:v>
                </c:pt>
                <c:pt idx="3280">
                  <c:v>0.18033382294127648</c:v>
                </c:pt>
                <c:pt idx="3281">
                  <c:v>0.16842271020521637</c:v>
                </c:pt>
                <c:pt idx="3282">
                  <c:v>0.20883641049422472</c:v>
                </c:pt>
                <c:pt idx="3283">
                  <c:v>0.17801705634026205</c:v>
                </c:pt>
                <c:pt idx="3284">
                  <c:v>0.1733921509737272</c:v>
                </c:pt>
                <c:pt idx="3285">
                  <c:v>0.17049788616311914</c:v>
                </c:pt>
                <c:pt idx="3286">
                  <c:v>0.16950670465956491</c:v>
                </c:pt>
                <c:pt idx="3287">
                  <c:v>0.16934119898120739</c:v>
                </c:pt>
                <c:pt idx="3288">
                  <c:v>0.18000063135112213</c:v>
                </c:pt>
                <c:pt idx="3289">
                  <c:v>0.19596615010119814</c:v>
                </c:pt>
                <c:pt idx="3290">
                  <c:v>0.18643915608822756</c:v>
                </c:pt>
                <c:pt idx="3291">
                  <c:v>0.18716787656410544</c:v>
                </c:pt>
                <c:pt idx="3292">
                  <c:v>0.18306775405670794</c:v>
                </c:pt>
                <c:pt idx="3293">
                  <c:v>0.19403410755643277</c:v>
                </c:pt>
                <c:pt idx="3294">
                  <c:v>0.18435935647586829</c:v>
                </c:pt>
                <c:pt idx="3295">
                  <c:v>0.17212038301083366</c:v>
                </c:pt>
                <c:pt idx="3296">
                  <c:v>0.16753586175269491</c:v>
                </c:pt>
                <c:pt idx="3297">
                  <c:v>0.17915661780162853</c:v>
                </c:pt>
                <c:pt idx="3298">
                  <c:v>0.19967330400930822</c:v>
                </c:pt>
                <c:pt idx="3299">
                  <c:v>0.17916754018685124</c:v>
                </c:pt>
                <c:pt idx="3300">
                  <c:v>0.19338608068491836</c:v>
                </c:pt>
                <c:pt idx="3301">
                  <c:v>0.17089694939488148</c:v>
                </c:pt>
                <c:pt idx="3302">
                  <c:v>0.17536712030677462</c:v>
                </c:pt>
                <c:pt idx="3303">
                  <c:v>0.17240213556715217</c:v>
                </c:pt>
                <c:pt idx="3304">
                  <c:v>0.19378135823303524</c:v>
                </c:pt>
                <c:pt idx="3305">
                  <c:v>0.17357125863841177</c:v>
                </c:pt>
                <c:pt idx="3306">
                  <c:v>0.1989779931032867</c:v>
                </c:pt>
                <c:pt idx="3307">
                  <c:v>0.18205633266824586</c:v>
                </c:pt>
                <c:pt idx="3308">
                  <c:v>0.18317617665055252</c:v>
                </c:pt>
                <c:pt idx="3309">
                  <c:v>0.20652686505494267</c:v>
                </c:pt>
                <c:pt idx="3310">
                  <c:v>0.1811778810465999</c:v>
                </c:pt>
                <c:pt idx="3311">
                  <c:v>0.18676145800579913</c:v>
                </c:pt>
                <c:pt idx="3312">
                  <c:v>0.19094364982500517</c:v>
                </c:pt>
                <c:pt idx="3313">
                  <c:v>0.19883764708631246</c:v>
                </c:pt>
                <c:pt idx="3314">
                  <c:v>0.18334255814632566</c:v>
                </c:pt>
                <c:pt idx="3315">
                  <c:v>0.18963638976048311</c:v>
                </c:pt>
                <c:pt idx="3316">
                  <c:v>0.18799814338310131</c:v>
                </c:pt>
                <c:pt idx="3317">
                  <c:v>0.17474150443593223</c:v>
                </c:pt>
                <c:pt idx="3318">
                  <c:v>0.19502882497430757</c:v>
                </c:pt>
                <c:pt idx="3319">
                  <c:v>0.18576130239859609</c:v>
                </c:pt>
                <c:pt idx="3320">
                  <c:v>0.18886470094739621</c:v>
                </c:pt>
                <c:pt idx="3321">
                  <c:v>0.18748461388794019</c:v>
                </c:pt>
                <c:pt idx="3322">
                  <c:v>0.17202271653475479</c:v>
                </c:pt>
                <c:pt idx="3323">
                  <c:v>0.19115918416090116</c:v>
                </c:pt>
                <c:pt idx="3324">
                  <c:v>0.17191631258956092</c:v>
                </c:pt>
                <c:pt idx="3325">
                  <c:v>0.17933033800866779</c:v>
                </c:pt>
                <c:pt idx="3326">
                  <c:v>0.18481527974172882</c:v>
                </c:pt>
                <c:pt idx="3327">
                  <c:v>0.18864935786664072</c:v>
                </c:pt>
                <c:pt idx="3328">
                  <c:v>0.17624712831386202</c:v>
                </c:pt>
                <c:pt idx="3329">
                  <c:v>0.21882385197805304</c:v>
                </c:pt>
                <c:pt idx="3330">
                  <c:v>0.19330387705515889</c:v>
                </c:pt>
                <c:pt idx="3331">
                  <c:v>0.17943508913101811</c:v>
                </c:pt>
                <c:pt idx="3332">
                  <c:v>0.16783577122877166</c:v>
                </c:pt>
                <c:pt idx="3333">
                  <c:v>0.17511168402742708</c:v>
                </c:pt>
                <c:pt idx="3334">
                  <c:v>0.17979639091227587</c:v>
                </c:pt>
                <c:pt idx="3335">
                  <c:v>0.17265541499519199</c:v>
                </c:pt>
                <c:pt idx="3336">
                  <c:v>0.17930537620736889</c:v>
                </c:pt>
                <c:pt idx="3337">
                  <c:v>0.17530383549190073</c:v>
                </c:pt>
                <c:pt idx="3338">
                  <c:v>0.19198126543877955</c:v>
                </c:pt>
                <c:pt idx="3339">
                  <c:v>0.17730107920773824</c:v>
                </c:pt>
                <c:pt idx="3340">
                  <c:v>0.17946527949594315</c:v>
                </c:pt>
                <c:pt idx="3341">
                  <c:v>0.16998715820941532</c:v>
                </c:pt>
                <c:pt idx="3342">
                  <c:v>0.17379056855325703</c:v>
                </c:pt>
                <c:pt idx="3343">
                  <c:v>0.19774573202964688</c:v>
                </c:pt>
                <c:pt idx="3344">
                  <c:v>0.17871441920478121</c:v>
                </c:pt>
                <c:pt idx="3345">
                  <c:v>0.17081268249133741</c:v>
                </c:pt>
                <c:pt idx="3346">
                  <c:v>0.17161810219146853</c:v>
                </c:pt>
                <c:pt idx="3347">
                  <c:v>0.17281193162478228</c:v>
                </c:pt>
                <c:pt idx="3348">
                  <c:v>0.19331252249271275</c:v>
                </c:pt>
                <c:pt idx="3349">
                  <c:v>0.20009513340117471</c:v>
                </c:pt>
                <c:pt idx="3350">
                  <c:v>0.17235442007686252</c:v>
                </c:pt>
                <c:pt idx="3351">
                  <c:v>0.17703278672270117</c:v>
                </c:pt>
                <c:pt idx="3352">
                  <c:v>0.1649774164060617</c:v>
                </c:pt>
                <c:pt idx="3353">
                  <c:v>0.1828724072622897</c:v>
                </c:pt>
                <c:pt idx="3354">
                  <c:v>0.17125003076568537</c:v>
                </c:pt>
                <c:pt idx="3355">
                  <c:v>0.1808165528950893</c:v>
                </c:pt>
                <c:pt idx="3356">
                  <c:v>0.18065126087061548</c:v>
                </c:pt>
                <c:pt idx="3357">
                  <c:v>0.18036428463073675</c:v>
                </c:pt>
                <c:pt idx="3358">
                  <c:v>0.17083059847064377</c:v>
                </c:pt>
                <c:pt idx="3359">
                  <c:v>0.18420819653571158</c:v>
                </c:pt>
                <c:pt idx="3360">
                  <c:v>0.18655893178663399</c:v>
                </c:pt>
                <c:pt idx="3361">
                  <c:v>0.18549556189648195</c:v>
                </c:pt>
                <c:pt idx="3362">
                  <c:v>0.18370034328399265</c:v>
                </c:pt>
                <c:pt idx="3363">
                  <c:v>0.18273747067320775</c:v>
                </c:pt>
                <c:pt idx="3364">
                  <c:v>0.16809341854407719</c:v>
                </c:pt>
                <c:pt idx="3365">
                  <c:v>0.17502617284481894</c:v>
                </c:pt>
                <c:pt idx="3366">
                  <c:v>0.16609366037835052</c:v>
                </c:pt>
                <c:pt idx="3367">
                  <c:v>0.1844829830715646</c:v>
                </c:pt>
                <c:pt idx="3368">
                  <c:v>0.17793093566611906</c:v>
                </c:pt>
                <c:pt idx="3369">
                  <c:v>0.16489001929493952</c:v>
                </c:pt>
                <c:pt idx="3370">
                  <c:v>0.1650603439601718</c:v>
                </c:pt>
                <c:pt idx="3371">
                  <c:v>0.19081468066475779</c:v>
                </c:pt>
                <c:pt idx="3372">
                  <c:v>0.18030586696318968</c:v>
                </c:pt>
                <c:pt idx="3373">
                  <c:v>0.17054882333807253</c:v>
                </c:pt>
                <c:pt idx="3374">
                  <c:v>0.1732561084439653</c:v>
                </c:pt>
                <c:pt idx="3375">
                  <c:v>0.17106616777173411</c:v>
                </c:pt>
                <c:pt idx="3376">
                  <c:v>0.19380780819915716</c:v>
                </c:pt>
                <c:pt idx="3377">
                  <c:v>0.17622207810205542</c:v>
                </c:pt>
                <c:pt idx="3378">
                  <c:v>0.17203774027900537</c:v>
                </c:pt>
                <c:pt idx="3379">
                  <c:v>0.18854778538168079</c:v>
                </c:pt>
                <c:pt idx="3380">
                  <c:v>0.1913928981752881</c:v>
                </c:pt>
                <c:pt idx="3381">
                  <c:v>0.20574977332488129</c:v>
                </c:pt>
                <c:pt idx="3382">
                  <c:v>0.21195371293441101</c:v>
                </c:pt>
                <c:pt idx="3383">
                  <c:v>0.17158290033137247</c:v>
                </c:pt>
                <c:pt idx="3384">
                  <c:v>0.19016624816543407</c:v>
                </c:pt>
                <c:pt idx="3385">
                  <c:v>0.19979332053024496</c:v>
                </c:pt>
                <c:pt idx="3386">
                  <c:v>0.19577491974022154</c:v>
                </c:pt>
                <c:pt idx="3387">
                  <c:v>0.1662199833702806</c:v>
                </c:pt>
                <c:pt idx="3388">
                  <c:v>0.17492291268838736</c:v>
                </c:pt>
                <c:pt idx="3389">
                  <c:v>0.16904059978421357</c:v>
                </c:pt>
                <c:pt idx="3390">
                  <c:v>0.21290350181032414</c:v>
                </c:pt>
                <c:pt idx="3391">
                  <c:v>0.17294311219986555</c:v>
                </c:pt>
                <c:pt idx="3392">
                  <c:v>0.1744986771859712</c:v>
                </c:pt>
                <c:pt idx="3393">
                  <c:v>0.19690236030525665</c:v>
                </c:pt>
                <c:pt idx="3394">
                  <c:v>0.17462391317547163</c:v>
                </c:pt>
                <c:pt idx="3395">
                  <c:v>0.19000085202133926</c:v>
                </c:pt>
                <c:pt idx="3396">
                  <c:v>0.18894962501496904</c:v>
                </c:pt>
                <c:pt idx="3397">
                  <c:v>0.21309995083806418</c:v>
                </c:pt>
                <c:pt idx="3398">
                  <c:v>0.17209082617539792</c:v>
                </c:pt>
                <c:pt idx="3399">
                  <c:v>0.19680997129904143</c:v>
                </c:pt>
                <c:pt idx="3400">
                  <c:v>0.17044830681043793</c:v>
                </c:pt>
                <c:pt idx="3401">
                  <c:v>0.20281105991688558</c:v>
                </c:pt>
                <c:pt idx="3402">
                  <c:v>0.18879461527429267</c:v>
                </c:pt>
                <c:pt idx="3403">
                  <c:v>0.17412102560197679</c:v>
                </c:pt>
                <c:pt idx="3404">
                  <c:v>0.18336954238415301</c:v>
                </c:pt>
                <c:pt idx="3405">
                  <c:v>0.18581570268075695</c:v>
                </c:pt>
                <c:pt idx="3406">
                  <c:v>0.18803696283063029</c:v>
                </c:pt>
                <c:pt idx="3407">
                  <c:v>0.21843122262336337</c:v>
                </c:pt>
                <c:pt idx="3408">
                  <c:v>0.18747099788929861</c:v>
                </c:pt>
                <c:pt idx="3409">
                  <c:v>0.20877706257964612</c:v>
                </c:pt>
                <c:pt idx="3410">
                  <c:v>0.1807720758382248</c:v>
                </c:pt>
                <c:pt idx="3411">
                  <c:v>0.18723976657336003</c:v>
                </c:pt>
                <c:pt idx="3412">
                  <c:v>0.18631405728438624</c:v>
                </c:pt>
                <c:pt idx="3413">
                  <c:v>0.17940065602402885</c:v>
                </c:pt>
                <c:pt idx="3414">
                  <c:v>0.18774241308045486</c:v>
                </c:pt>
                <c:pt idx="3415">
                  <c:v>0.18460204229614061</c:v>
                </c:pt>
                <c:pt idx="3416">
                  <c:v>0.21491931775296325</c:v>
                </c:pt>
                <c:pt idx="3417">
                  <c:v>0.19119206635655978</c:v>
                </c:pt>
                <c:pt idx="3418">
                  <c:v>0.18514109600753473</c:v>
                </c:pt>
                <c:pt idx="3419">
                  <c:v>0.19631634079831278</c:v>
                </c:pt>
                <c:pt idx="3420">
                  <c:v>0.23216854643052304</c:v>
                </c:pt>
                <c:pt idx="3421">
                  <c:v>0.19539088079096301</c:v>
                </c:pt>
                <c:pt idx="3422">
                  <c:v>0.16413082135589721</c:v>
                </c:pt>
                <c:pt idx="3423">
                  <c:v>0.1906239777665876</c:v>
                </c:pt>
                <c:pt idx="3424">
                  <c:v>0.19776878016129867</c:v>
                </c:pt>
                <c:pt idx="3425">
                  <c:v>0.16790083698923197</c:v>
                </c:pt>
                <c:pt idx="3426">
                  <c:v>0.16610881741719399</c:v>
                </c:pt>
                <c:pt idx="3427">
                  <c:v>0.19186323599636168</c:v>
                </c:pt>
                <c:pt idx="3428">
                  <c:v>0.19098632412691982</c:v>
                </c:pt>
                <c:pt idx="3429">
                  <c:v>0.1887855161191794</c:v>
                </c:pt>
                <c:pt idx="3430">
                  <c:v>0.20676356938186113</c:v>
                </c:pt>
                <c:pt idx="3431">
                  <c:v>0.18777186542245966</c:v>
                </c:pt>
                <c:pt idx="3432">
                  <c:v>0.17092594577731604</c:v>
                </c:pt>
                <c:pt idx="3433">
                  <c:v>0.1812435898479999</c:v>
                </c:pt>
                <c:pt idx="3434">
                  <c:v>0.17397108004392522</c:v>
                </c:pt>
                <c:pt idx="3435">
                  <c:v>0.26805098743606748</c:v>
                </c:pt>
                <c:pt idx="3436">
                  <c:v>0.17743157738137971</c:v>
                </c:pt>
                <c:pt idx="3437">
                  <c:v>0.1727963690166924</c:v>
                </c:pt>
                <c:pt idx="3438">
                  <c:v>0.17310784962380249</c:v>
                </c:pt>
                <c:pt idx="3439">
                  <c:v>0.1735551876353302</c:v>
                </c:pt>
                <c:pt idx="3440">
                  <c:v>0.19145897811285389</c:v>
                </c:pt>
                <c:pt idx="3441">
                  <c:v>0.18054072179988606</c:v>
                </c:pt>
                <c:pt idx="3442">
                  <c:v>0.1741565775319121</c:v>
                </c:pt>
                <c:pt idx="3443">
                  <c:v>0.20117078998297938</c:v>
                </c:pt>
                <c:pt idx="3444">
                  <c:v>0.1751932056308885</c:v>
                </c:pt>
                <c:pt idx="3445">
                  <c:v>0.17304809025092205</c:v>
                </c:pt>
                <c:pt idx="3446">
                  <c:v>0.16876556800069653</c:v>
                </c:pt>
                <c:pt idx="3447">
                  <c:v>0.19167429828408872</c:v>
                </c:pt>
                <c:pt idx="3448">
                  <c:v>0.18795373658249431</c:v>
                </c:pt>
                <c:pt idx="3449">
                  <c:v>0.16849041188743083</c:v>
                </c:pt>
                <c:pt idx="3450">
                  <c:v>0.19110052736995611</c:v>
                </c:pt>
                <c:pt idx="3451">
                  <c:v>0.16899195211189508</c:v>
                </c:pt>
                <c:pt idx="3452">
                  <c:v>0.19061699772736601</c:v>
                </c:pt>
                <c:pt idx="3453">
                  <c:v>0.17041372241245145</c:v>
                </c:pt>
                <c:pt idx="3454">
                  <c:v>0.18088851417017834</c:v>
                </c:pt>
                <c:pt idx="3455">
                  <c:v>0.17529528302357503</c:v>
                </c:pt>
                <c:pt idx="3456">
                  <c:v>0.17042791939066448</c:v>
                </c:pt>
                <c:pt idx="3457">
                  <c:v>0.19229915293539032</c:v>
                </c:pt>
                <c:pt idx="3458">
                  <c:v>0.18064184281969492</c:v>
                </c:pt>
                <c:pt idx="3459">
                  <c:v>0.19121040570881093</c:v>
                </c:pt>
                <c:pt idx="3460">
                  <c:v>0.17209754400548852</c:v>
                </c:pt>
                <c:pt idx="3461">
                  <c:v>0.17521616660848502</c:v>
                </c:pt>
                <c:pt idx="3462">
                  <c:v>0.17821333252043162</c:v>
                </c:pt>
                <c:pt idx="3463">
                  <c:v>0.18231092092142892</c:v>
                </c:pt>
                <c:pt idx="3464">
                  <c:v>0.17721014049288988</c:v>
                </c:pt>
                <c:pt idx="3465">
                  <c:v>0.17151929848166717</c:v>
                </c:pt>
                <c:pt idx="3466">
                  <c:v>0.17819679869250168</c:v>
                </c:pt>
                <c:pt idx="3467">
                  <c:v>0.20642753002969591</c:v>
                </c:pt>
                <c:pt idx="3468">
                  <c:v>0.18721321967170368</c:v>
                </c:pt>
                <c:pt idx="3469">
                  <c:v>0.1759796839266469</c:v>
                </c:pt>
                <c:pt idx="3470">
                  <c:v>0.17211706804150584</c:v>
                </c:pt>
                <c:pt idx="3471">
                  <c:v>0.22616617945395007</c:v>
                </c:pt>
                <c:pt idx="3472">
                  <c:v>0.19994000664990244</c:v>
                </c:pt>
                <c:pt idx="3473">
                  <c:v>0.19331780902090492</c:v>
                </c:pt>
                <c:pt idx="3474">
                  <c:v>0.16650056869814497</c:v>
                </c:pt>
                <c:pt idx="3475">
                  <c:v>0.17775324613770596</c:v>
                </c:pt>
                <c:pt idx="3476">
                  <c:v>0.1852666061705581</c:v>
                </c:pt>
                <c:pt idx="3477">
                  <c:v>0.18255872870499801</c:v>
                </c:pt>
                <c:pt idx="3478">
                  <c:v>0.17070638232124413</c:v>
                </c:pt>
                <c:pt idx="3479">
                  <c:v>0.24101043528553098</c:v>
                </c:pt>
                <c:pt idx="3480">
                  <c:v>0.17185559528772651</c:v>
                </c:pt>
                <c:pt idx="3481">
                  <c:v>0.17652749991015299</c:v>
                </c:pt>
                <c:pt idx="3482">
                  <c:v>0.17874782318466023</c:v>
                </c:pt>
                <c:pt idx="3483">
                  <c:v>0.1993033389626839</c:v>
                </c:pt>
                <c:pt idx="3484">
                  <c:v>0.17776018644479391</c:v>
                </c:pt>
                <c:pt idx="3485">
                  <c:v>0.17264737569278665</c:v>
                </c:pt>
                <c:pt idx="3486">
                  <c:v>0.18945699511661782</c:v>
                </c:pt>
                <c:pt idx="3487">
                  <c:v>0.18860610233255418</c:v>
                </c:pt>
                <c:pt idx="3488">
                  <c:v>0.1891799293731406</c:v>
                </c:pt>
                <c:pt idx="3489">
                  <c:v>0.17277766209264153</c:v>
                </c:pt>
                <c:pt idx="3490">
                  <c:v>0.1768638541230467</c:v>
                </c:pt>
                <c:pt idx="3491">
                  <c:v>0.17577205072053295</c:v>
                </c:pt>
                <c:pt idx="3492">
                  <c:v>0.17153904665507336</c:v>
                </c:pt>
                <c:pt idx="3493">
                  <c:v>0.17377198536945432</c:v>
                </c:pt>
                <c:pt idx="3494">
                  <c:v>0.17452743337662138</c:v>
                </c:pt>
                <c:pt idx="3495">
                  <c:v>0.17587637121586885</c:v>
                </c:pt>
                <c:pt idx="3496">
                  <c:v>0.16851200449108872</c:v>
                </c:pt>
                <c:pt idx="3497">
                  <c:v>0.17856259742347352</c:v>
                </c:pt>
                <c:pt idx="3498">
                  <c:v>0.19021644428556289</c:v>
                </c:pt>
                <c:pt idx="3499">
                  <c:v>0.20334411554195844</c:v>
                </c:pt>
                <c:pt idx="3500">
                  <c:v>0.16295456201624128</c:v>
                </c:pt>
                <c:pt idx="3501">
                  <c:v>0.18022124418387489</c:v>
                </c:pt>
                <c:pt idx="3502">
                  <c:v>0.17571777121819077</c:v>
                </c:pt>
                <c:pt idx="3503">
                  <c:v>0.16462867938042952</c:v>
                </c:pt>
                <c:pt idx="3504">
                  <c:v>0.191795953503171</c:v>
                </c:pt>
                <c:pt idx="3505">
                  <c:v>0.17455653005318061</c:v>
                </c:pt>
                <c:pt idx="3506">
                  <c:v>0.1753873494182461</c:v>
                </c:pt>
                <c:pt idx="3507">
                  <c:v>0.17173241129187072</c:v>
                </c:pt>
                <c:pt idx="3508">
                  <c:v>0.18229932221191888</c:v>
                </c:pt>
                <c:pt idx="3509">
                  <c:v>0.16621814808637442</c:v>
                </c:pt>
                <c:pt idx="3510">
                  <c:v>0.1727907338735728</c:v>
                </c:pt>
                <c:pt idx="3511">
                  <c:v>0.17377861586439075</c:v>
                </c:pt>
                <c:pt idx="3512">
                  <c:v>0.17521826459036205</c:v>
                </c:pt>
                <c:pt idx="3513">
                  <c:v>0.18693238253150879</c:v>
                </c:pt>
                <c:pt idx="3514">
                  <c:v>0.17387714024960207</c:v>
                </c:pt>
                <c:pt idx="3515">
                  <c:v>0.18940747241038777</c:v>
                </c:pt>
                <c:pt idx="3516">
                  <c:v>0.17729704817205139</c:v>
                </c:pt>
                <c:pt idx="3517">
                  <c:v>0.18888428617133204</c:v>
                </c:pt>
                <c:pt idx="3518">
                  <c:v>0.19081677126025584</c:v>
                </c:pt>
                <c:pt idx="3519">
                  <c:v>0.19785324418049632</c:v>
                </c:pt>
                <c:pt idx="3520">
                  <c:v>0.17236990722072201</c:v>
                </c:pt>
                <c:pt idx="3521">
                  <c:v>0.1897839137009539</c:v>
                </c:pt>
                <c:pt idx="3522">
                  <c:v>0.17567269798664945</c:v>
                </c:pt>
                <c:pt idx="3523">
                  <c:v>0.18240074917046306</c:v>
                </c:pt>
                <c:pt idx="3524">
                  <c:v>0.1953421111314641</c:v>
                </c:pt>
                <c:pt idx="3525">
                  <c:v>0.21088983020704488</c:v>
                </c:pt>
                <c:pt idx="3526">
                  <c:v>0.19374624216950551</c:v>
                </c:pt>
                <c:pt idx="3527">
                  <c:v>0.17331698149629754</c:v>
                </c:pt>
                <c:pt idx="3528">
                  <c:v>0.18596551748705969</c:v>
                </c:pt>
                <c:pt idx="3529">
                  <c:v>0.19535168278665607</c:v>
                </c:pt>
                <c:pt idx="3530">
                  <c:v>0.16940279977232819</c:v>
                </c:pt>
                <c:pt idx="3531">
                  <c:v>0.17008940682315779</c:v>
                </c:pt>
                <c:pt idx="3532">
                  <c:v>0.18633693802179629</c:v>
                </c:pt>
                <c:pt idx="3533">
                  <c:v>0.16781311339088517</c:v>
                </c:pt>
                <c:pt idx="3534">
                  <c:v>0.19457556920189342</c:v>
                </c:pt>
                <c:pt idx="3535">
                  <c:v>0.16516293854997535</c:v>
                </c:pt>
                <c:pt idx="3536">
                  <c:v>0.17484794026020162</c:v>
                </c:pt>
                <c:pt idx="3537">
                  <c:v>0.17711377416710869</c:v>
                </c:pt>
                <c:pt idx="3538">
                  <c:v>0.1694147997290972</c:v>
                </c:pt>
                <c:pt idx="3539">
                  <c:v>0.17021634108323991</c:v>
                </c:pt>
                <c:pt idx="3540">
                  <c:v>0.21642505563349543</c:v>
                </c:pt>
                <c:pt idx="3541">
                  <c:v>0.18156607852871812</c:v>
                </c:pt>
                <c:pt idx="3542">
                  <c:v>0.21105842816396347</c:v>
                </c:pt>
                <c:pt idx="3543">
                  <c:v>0.17401829213027165</c:v>
                </c:pt>
                <c:pt idx="3544">
                  <c:v>0.19132033173216761</c:v>
                </c:pt>
                <c:pt idx="3545">
                  <c:v>0.17043989443607316</c:v>
                </c:pt>
                <c:pt idx="3546">
                  <c:v>0.20991467573791658</c:v>
                </c:pt>
                <c:pt idx="3547">
                  <c:v>0.16709973467198924</c:v>
                </c:pt>
                <c:pt idx="3548">
                  <c:v>0.1778392210158265</c:v>
                </c:pt>
                <c:pt idx="3549">
                  <c:v>0.172360273936213</c:v>
                </c:pt>
                <c:pt idx="3550">
                  <c:v>0.20594529530528083</c:v>
                </c:pt>
                <c:pt idx="3551">
                  <c:v>0.1928540695853492</c:v>
                </c:pt>
                <c:pt idx="3552">
                  <c:v>0.18388482104972911</c:v>
                </c:pt>
                <c:pt idx="3553">
                  <c:v>0.17204285090977098</c:v>
                </c:pt>
                <c:pt idx="3554">
                  <c:v>0.18146870740759266</c:v>
                </c:pt>
                <c:pt idx="3555">
                  <c:v>0.19222249072182429</c:v>
                </c:pt>
                <c:pt idx="3556">
                  <c:v>0.16987825952250529</c:v>
                </c:pt>
                <c:pt idx="3557">
                  <c:v>0.1709454714076947</c:v>
                </c:pt>
                <c:pt idx="3558">
                  <c:v>0.17841687695405845</c:v>
                </c:pt>
                <c:pt idx="3559">
                  <c:v>0.19083392972377558</c:v>
                </c:pt>
                <c:pt idx="3560">
                  <c:v>0.21294721909963599</c:v>
                </c:pt>
                <c:pt idx="3561">
                  <c:v>0.18903457687046243</c:v>
                </c:pt>
                <c:pt idx="3562">
                  <c:v>0.17695313267496166</c:v>
                </c:pt>
                <c:pt idx="3563">
                  <c:v>0.17019946385133916</c:v>
                </c:pt>
                <c:pt idx="3564">
                  <c:v>0.17539251386007992</c:v>
                </c:pt>
                <c:pt idx="3565">
                  <c:v>0.18338843273782451</c:v>
                </c:pt>
                <c:pt idx="3566">
                  <c:v>0.20121061530046408</c:v>
                </c:pt>
                <c:pt idx="3567">
                  <c:v>0.18569133922438325</c:v>
                </c:pt>
                <c:pt idx="3568">
                  <c:v>0.1800257926526341</c:v>
                </c:pt>
                <c:pt idx="3569">
                  <c:v>0.18731991567397793</c:v>
                </c:pt>
                <c:pt idx="3570">
                  <c:v>0.19916239555064899</c:v>
                </c:pt>
                <c:pt idx="3571">
                  <c:v>0.20166756753135145</c:v>
                </c:pt>
                <c:pt idx="3572">
                  <c:v>0.20090327796457533</c:v>
                </c:pt>
                <c:pt idx="3573">
                  <c:v>0.18789126845608561</c:v>
                </c:pt>
                <c:pt idx="3574">
                  <c:v>0.1696431155435934</c:v>
                </c:pt>
                <c:pt idx="3575">
                  <c:v>0.21611167236917256</c:v>
                </c:pt>
                <c:pt idx="3576">
                  <c:v>0.17079253072570078</c:v>
                </c:pt>
                <c:pt idx="3577">
                  <c:v>0.21407605849508082</c:v>
                </c:pt>
                <c:pt idx="3578">
                  <c:v>0.1766261039171467</c:v>
                </c:pt>
                <c:pt idx="3579">
                  <c:v>0.18498206260652766</c:v>
                </c:pt>
                <c:pt idx="3580">
                  <c:v>0.17827156635484798</c:v>
                </c:pt>
                <c:pt idx="3581">
                  <c:v>0.19013368061643593</c:v>
                </c:pt>
                <c:pt idx="3582">
                  <c:v>0.19037081175729367</c:v>
                </c:pt>
                <c:pt idx="3583">
                  <c:v>0.16790629989006928</c:v>
                </c:pt>
                <c:pt idx="3584">
                  <c:v>0.17479881322248064</c:v>
                </c:pt>
                <c:pt idx="3585">
                  <c:v>0.19128109702852641</c:v>
                </c:pt>
                <c:pt idx="3586">
                  <c:v>0.17985028034285383</c:v>
                </c:pt>
                <c:pt idx="3587">
                  <c:v>0.16891079942308407</c:v>
                </c:pt>
                <c:pt idx="3588">
                  <c:v>0.16660011510481496</c:v>
                </c:pt>
                <c:pt idx="3589">
                  <c:v>0.20764148030819482</c:v>
                </c:pt>
                <c:pt idx="3590">
                  <c:v>0.17417390832271537</c:v>
                </c:pt>
                <c:pt idx="3591">
                  <c:v>0.17251405215646531</c:v>
                </c:pt>
                <c:pt idx="3592">
                  <c:v>0.19375088355739575</c:v>
                </c:pt>
                <c:pt idx="3593">
                  <c:v>0.18378903963289875</c:v>
                </c:pt>
                <c:pt idx="3594">
                  <c:v>0.17318051675723203</c:v>
                </c:pt>
                <c:pt idx="3595">
                  <c:v>0.16887202728739206</c:v>
                </c:pt>
                <c:pt idx="3596">
                  <c:v>0.19238155712293398</c:v>
                </c:pt>
                <c:pt idx="3597">
                  <c:v>0.18714476028021709</c:v>
                </c:pt>
                <c:pt idx="3598">
                  <c:v>0.1735952252312217</c:v>
                </c:pt>
                <c:pt idx="3599">
                  <c:v>0.1967645023252772</c:v>
                </c:pt>
                <c:pt idx="3600">
                  <c:v>0.17482299728201334</c:v>
                </c:pt>
                <c:pt idx="3601">
                  <c:v>0.17406575187247589</c:v>
                </c:pt>
                <c:pt idx="3602">
                  <c:v>0.17722778112893053</c:v>
                </c:pt>
                <c:pt idx="3603">
                  <c:v>0.16607158597545527</c:v>
                </c:pt>
                <c:pt idx="3604">
                  <c:v>0.20624757791774365</c:v>
                </c:pt>
                <c:pt idx="3605">
                  <c:v>0.1769351156579437</c:v>
                </c:pt>
                <c:pt idx="3606">
                  <c:v>0.18806605847790014</c:v>
                </c:pt>
                <c:pt idx="3607">
                  <c:v>0.18814314999387344</c:v>
                </c:pt>
                <c:pt idx="3608">
                  <c:v>0.19505147180353041</c:v>
                </c:pt>
                <c:pt idx="3609">
                  <c:v>0.16977404171716667</c:v>
                </c:pt>
                <c:pt idx="3610">
                  <c:v>0.17101248825837742</c:v>
                </c:pt>
                <c:pt idx="3611">
                  <c:v>0.19247792944390765</c:v>
                </c:pt>
                <c:pt idx="3612">
                  <c:v>0.16807231435154615</c:v>
                </c:pt>
                <c:pt idx="3613">
                  <c:v>0.2008838981919803</c:v>
                </c:pt>
                <c:pt idx="3614">
                  <c:v>0.18049315851944248</c:v>
                </c:pt>
                <c:pt idx="3615">
                  <c:v>0.19982424983294816</c:v>
                </c:pt>
                <c:pt idx="3616">
                  <c:v>0.1758326602285733</c:v>
                </c:pt>
                <c:pt idx="3617">
                  <c:v>0.18043484648821451</c:v>
                </c:pt>
                <c:pt idx="3618">
                  <c:v>0.17489880028370627</c:v>
                </c:pt>
                <c:pt idx="3619">
                  <c:v>0.17378625207756754</c:v>
                </c:pt>
                <c:pt idx="3620">
                  <c:v>0.17241867307807901</c:v>
                </c:pt>
                <c:pt idx="3621">
                  <c:v>0.19912657830746669</c:v>
                </c:pt>
                <c:pt idx="3622">
                  <c:v>0.17768243171216505</c:v>
                </c:pt>
                <c:pt idx="3623">
                  <c:v>0.16458661656915552</c:v>
                </c:pt>
                <c:pt idx="3624">
                  <c:v>0.1736843655290804</c:v>
                </c:pt>
                <c:pt idx="3625">
                  <c:v>0.17268533430578456</c:v>
                </c:pt>
                <c:pt idx="3626">
                  <c:v>0.17055571545532064</c:v>
                </c:pt>
                <c:pt idx="3627">
                  <c:v>0.18417403686853934</c:v>
                </c:pt>
                <c:pt idx="3628">
                  <c:v>0.19424374993816024</c:v>
                </c:pt>
                <c:pt idx="3629">
                  <c:v>0.16402212703494634</c:v>
                </c:pt>
                <c:pt idx="3630">
                  <c:v>0.18875141609301635</c:v>
                </c:pt>
                <c:pt idx="3631">
                  <c:v>0.17529050138512461</c:v>
                </c:pt>
                <c:pt idx="3632">
                  <c:v>0.19356481171577111</c:v>
                </c:pt>
                <c:pt idx="3633">
                  <c:v>0.22140136672515878</c:v>
                </c:pt>
                <c:pt idx="3634">
                  <c:v>0.18936373519888425</c:v>
                </c:pt>
                <c:pt idx="3635">
                  <c:v>0.19654142985347364</c:v>
                </c:pt>
                <c:pt idx="3636">
                  <c:v>0.19558241776703653</c:v>
                </c:pt>
                <c:pt idx="3637">
                  <c:v>0.18750149923060516</c:v>
                </c:pt>
                <c:pt idx="3638">
                  <c:v>0.17815747938125881</c:v>
                </c:pt>
                <c:pt idx="3639">
                  <c:v>0.17662751800337198</c:v>
                </c:pt>
                <c:pt idx="3640">
                  <c:v>0.1961990915114542</c:v>
                </c:pt>
                <c:pt idx="3641">
                  <c:v>0.19931888761720454</c:v>
                </c:pt>
                <c:pt idx="3642">
                  <c:v>0.18075775884486456</c:v>
                </c:pt>
                <c:pt idx="3643">
                  <c:v>0.1657207145570444</c:v>
                </c:pt>
                <c:pt idx="3644">
                  <c:v>0.22484961500083964</c:v>
                </c:pt>
                <c:pt idx="3645">
                  <c:v>0.1920837829360601</c:v>
                </c:pt>
                <c:pt idx="3646">
                  <c:v>0.18196677334958478</c:v>
                </c:pt>
                <c:pt idx="3647">
                  <c:v>0.16462809481588359</c:v>
                </c:pt>
                <c:pt idx="3648">
                  <c:v>0.17527798976836176</c:v>
                </c:pt>
                <c:pt idx="3649">
                  <c:v>0.18068406364870934</c:v>
                </c:pt>
                <c:pt idx="3650">
                  <c:v>0.18897428326875082</c:v>
                </c:pt>
                <c:pt idx="3651">
                  <c:v>0.16688570214157847</c:v>
                </c:pt>
                <c:pt idx="3652">
                  <c:v>0.18488221544381056</c:v>
                </c:pt>
                <c:pt idx="3653">
                  <c:v>0.18044737867806634</c:v>
                </c:pt>
                <c:pt idx="3654">
                  <c:v>0.1995138879890605</c:v>
                </c:pt>
                <c:pt idx="3655">
                  <c:v>0.17127496553988991</c:v>
                </c:pt>
                <c:pt idx="3656">
                  <c:v>0.17526052362650554</c:v>
                </c:pt>
                <c:pt idx="3657">
                  <c:v>0.20429777865979129</c:v>
                </c:pt>
                <c:pt idx="3658">
                  <c:v>0.19802673776370608</c:v>
                </c:pt>
                <c:pt idx="3659">
                  <c:v>0.19794324836312333</c:v>
                </c:pt>
                <c:pt idx="3660">
                  <c:v>0.18934167029702942</c:v>
                </c:pt>
                <c:pt idx="3661">
                  <c:v>0.17129355753171707</c:v>
                </c:pt>
                <c:pt idx="3662">
                  <c:v>0.2289688621777321</c:v>
                </c:pt>
                <c:pt idx="3663">
                  <c:v>0.18206458711117243</c:v>
                </c:pt>
                <c:pt idx="3664">
                  <c:v>0.17880738119849413</c:v>
                </c:pt>
                <c:pt idx="3665">
                  <c:v>0.17475591131191179</c:v>
                </c:pt>
                <c:pt idx="3666">
                  <c:v>0.18474498290844654</c:v>
                </c:pt>
                <c:pt idx="3667">
                  <c:v>0.1762799080165785</c:v>
                </c:pt>
                <c:pt idx="3668">
                  <c:v>0.17005236481813421</c:v>
                </c:pt>
                <c:pt idx="3669">
                  <c:v>0.19401936040448944</c:v>
                </c:pt>
                <c:pt idx="3670">
                  <c:v>0.19029473622791307</c:v>
                </c:pt>
                <c:pt idx="3671">
                  <c:v>0.2078683616568136</c:v>
                </c:pt>
                <c:pt idx="3672">
                  <c:v>0.19456630423367682</c:v>
                </c:pt>
                <c:pt idx="3673">
                  <c:v>0.16693493887284769</c:v>
                </c:pt>
                <c:pt idx="3674">
                  <c:v>0.1828234655011429</c:v>
                </c:pt>
                <c:pt idx="3675">
                  <c:v>0.19732781048192424</c:v>
                </c:pt>
                <c:pt idx="3676">
                  <c:v>0.17672885585937803</c:v>
                </c:pt>
                <c:pt idx="3677">
                  <c:v>0.17838119605279759</c:v>
                </c:pt>
                <c:pt idx="3678">
                  <c:v>0.18243794027296562</c:v>
                </c:pt>
                <c:pt idx="3679">
                  <c:v>0.18453150388882741</c:v>
                </c:pt>
                <c:pt idx="3680">
                  <c:v>0.17187172405059012</c:v>
                </c:pt>
                <c:pt idx="3681">
                  <c:v>0.17806711384805307</c:v>
                </c:pt>
                <c:pt idx="3682">
                  <c:v>0.18204121396978729</c:v>
                </c:pt>
                <c:pt idx="3683">
                  <c:v>0.17669533725334166</c:v>
                </c:pt>
                <c:pt idx="3684">
                  <c:v>0.17142357123848131</c:v>
                </c:pt>
                <c:pt idx="3685">
                  <c:v>0.17746747349137207</c:v>
                </c:pt>
                <c:pt idx="3686">
                  <c:v>0.16869600473234508</c:v>
                </c:pt>
                <c:pt idx="3687">
                  <c:v>0.17383646944032466</c:v>
                </c:pt>
                <c:pt idx="3688">
                  <c:v>0.20306263733148397</c:v>
                </c:pt>
                <c:pt idx="3689">
                  <c:v>0.17432653862227962</c:v>
                </c:pt>
                <c:pt idx="3690">
                  <c:v>0.19114419048093967</c:v>
                </c:pt>
                <c:pt idx="3691">
                  <c:v>0.18494995168204384</c:v>
                </c:pt>
                <c:pt idx="3692">
                  <c:v>0.19618484473252568</c:v>
                </c:pt>
                <c:pt idx="3693">
                  <c:v>0.18578349771665253</c:v>
                </c:pt>
                <c:pt idx="3694">
                  <c:v>0.19278410559531842</c:v>
                </c:pt>
                <c:pt idx="3695">
                  <c:v>0.18675000424502927</c:v>
                </c:pt>
                <c:pt idx="3696">
                  <c:v>0.18449287675897275</c:v>
                </c:pt>
                <c:pt idx="3697">
                  <c:v>0.16857401048226639</c:v>
                </c:pt>
                <c:pt idx="3698">
                  <c:v>0.19162967437168776</c:v>
                </c:pt>
                <c:pt idx="3699">
                  <c:v>0.19034247754175104</c:v>
                </c:pt>
                <c:pt idx="3700">
                  <c:v>0.16876711593559895</c:v>
                </c:pt>
                <c:pt idx="3701">
                  <c:v>0.17744138055340986</c:v>
                </c:pt>
                <c:pt idx="3702">
                  <c:v>0.19762202686226832</c:v>
                </c:pt>
                <c:pt idx="3703">
                  <c:v>0.19754187528051803</c:v>
                </c:pt>
                <c:pt idx="3704">
                  <c:v>0.17344937978522512</c:v>
                </c:pt>
                <c:pt idx="3705">
                  <c:v>0.17675099282780921</c:v>
                </c:pt>
                <c:pt idx="3706">
                  <c:v>0.1786639831500457</c:v>
                </c:pt>
                <c:pt idx="3707">
                  <c:v>0.18590989477229911</c:v>
                </c:pt>
                <c:pt idx="3708">
                  <c:v>0.17298144847946467</c:v>
                </c:pt>
                <c:pt idx="3709">
                  <c:v>0.18736824288024426</c:v>
                </c:pt>
                <c:pt idx="3710">
                  <c:v>0.18283869787177875</c:v>
                </c:pt>
                <c:pt idx="3711">
                  <c:v>0.17224169247869908</c:v>
                </c:pt>
                <c:pt idx="3712">
                  <c:v>0.19871419593140999</c:v>
                </c:pt>
                <c:pt idx="3713">
                  <c:v>0.1795408044639171</c:v>
                </c:pt>
                <c:pt idx="3714">
                  <c:v>0.19390616330777841</c:v>
                </c:pt>
                <c:pt idx="3715">
                  <c:v>0.16924197873540775</c:v>
                </c:pt>
                <c:pt idx="3716">
                  <c:v>0.18663514703811909</c:v>
                </c:pt>
                <c:pt idx="3717">
                  <c:v>0.19122041037563403</c:v>
                </c:pt>
                <c:pt idx="3718">
                  <c:v>0.20941786765678552</c:v>
                </c:pt>
                <c:pt idx="3719">
                  <c:v>0.16620883033929876</c:v>
                </c:pt>
                <c:pt idx="3720">
                  <c:v>0.18054800926382725</c:v>
                </c:pt>
                <c:pt idx="3721">
                  <c:v>0.174035278834758</c:v>
                </c:pt>
                <c:pt idx="3722">
                  <c:v>0.1784388991563611</c:v>
                </c:pt>
                <c:pt idx="3723">
                  <c:v>0.17440847388751304</c:v>
                </c:pt>
                <c:pt idx="3724">
                  <c:v>0.18169168589528123</c:v>
                </c:pt>
                <c:pt idx="3725">
                  <c:v>0.17229036192742053</c:v>
                </c:pt>
                <c:pt idx="3726">
                  <c:v>0.19006429389653298</c:v>
                </c:pt>
                <c:pt idx="3727">
                  <c:v>0.1983529082356095</c:v>
                </c:pt>
                <c:pt idx="3728">
                  <c:v>0.18615848403666427</c:v>
                </c:pt>
                <c:pt idx="3729">
                  <c:v>0.17090472650387833</c:v>
                </c:pt>
                <c:pt idx="3730">
                  <c:v>0.21395080279493392</c:v>
                </c:pt>
                <c:pt idx="3731">
                  <c:v>0.19415774328266444</c:v>
                </c:pt>
                <c:pt idx="3732">
                  <c:v>0.17867195860128904</c:v>
                </c:pt>
                <c:pt idx="3733">
                  <c:v>0.19016453253414767</c:v>
                </c:pt>
                <c:pt idx="3734">
                  <c:v>0.17140291114046388</c:v>
                </c:pt>
                <c:pt idx="3735">
                  <c:v>0.17886532911505543</c:v>
                </c:pt>
                <c:pt idx="3736">
                  <c:v>0.16815239173328589</c:v>
                </c:pt>
                <c:pt idx="3737">
                  <c:v>0.17986728079981892</c:v>
                </c:pt>
                <c:pt idx="3738">
                  <c:v>0.17716984565786845</c:v>
                </c:pt>
                <c:pt idx="3739">
                  <c:v>0.17245400938772337</c:v>
                </c:pt>
                <c:pt idx="3740">
                  <c:v>0.18286579129857627</c:v>
                </c:pt>
                <c:pt idx="3741">
                  <c:v>0.17830493198024167</c:v>
                </c:pt>
                <c:pt idx="3742">
                  <c:v>0.17683255130118863</c:v>
                </c:pt>
                <c:pt idx="3743">
                  <c:v>0.21047113920047891</c:v>
                </c:pt>
                <c:pt idx="3744">
                  <c:v>0.19721866621387585</c:v>
                </c:pt>
                <c:pt idx="3745">
                  <c:v>0.17860572573260836</c:v>
                </c:pt>
                <c:pt idx="3746">
                  <c:v>0.17829296764079641</c:v>
                </c:pt>
                <c:pt idx="3747">
                  <c:v>0.18775310329044148</c:v>
                </c:pt>
                <c:pt idx="3748">
                  <c:v>0.18456696922483343</c:v>
                </c:pt>
                <c:pt idx="3749">
                  <c:v>0.16905306160696973</c:v>
                </c:pt>
                <c:pt idx="3750">
                  <c:v>0.17737339015236761</c:v>
                </c:pt>
                <c:pt idx="3751">
                  <c:v>0.17747715052298133</c:v>
                </c:pt>
                <c:pt idx="3752">
                  <c:v>0.1688904295688449</c:v>
                </c:pt>
                <c:pt idx="3753">
                  <c:v>0.16938380028334538</c:v>
                </c:pt>
                <c:pt idx="3754">
                  <c:v>0.18798646709738515</c:v>
                </c:pt>
                <c:pt idx="3755">
                  <c:v>0.17127987269320549</c:v>
                </c:pt>
                <c:pt idx="3756">
                  <c:v>0.19793938666501104</c:v>
                </c:pt>
                <c:pt idx="3757">
                  <c:v>0.16651519918869831</c:v>
                </c:pt>
                <c:pt idx="3758">
                  <c:v>0.17584491931843291</c:v>
                </c:pt>
                <c:pt idx="3759">
                  <c:v>0.19917920067937755</c:v>
                </c:pt>
                <c:pt idx="3760">
                  <c:v>0.17733942075210068</c:v>
                </c:pt>
                <c:pt idx="3761">
                  <c:v>0.19815808589132691</c:v>
                </c:pt>
                <c:pt idx="3762">
                  <c:v>0.19417173618571743</c:v>
                </c:pt>
                <c:pt idx="3763">
                  <c:v>0.19341505631039413</c:v>
                </c:pt>
                <c:pt idx="3764">
                  <c:v>0.18017816178662005</c:v>
                </c:pt>
                <c:pt idx="3765">
                  <c:v>0.20284449556668993</c:v>
                </c:pt>
                <c:pt idx="3766">
                  <c:v>0.2120904518953548</c:v>
                </c:pt>
                <c:pt idx="3767">
                  <c:v>0.18464078413869298</c:v>
                </c:pt>
                <c:pt idx="3768">
                  <c:v>0.16955266513969114</c:v>
                </c:pt>
                <c:pt idx="3769">
                  <c:v>0.17260683997012224</c:v>
                </c:pt>
                <c:pt idx="3770">
                  <c:v>0.17574039147161824</c:v>
                </c:pt>
                <c:pt idx="3771">
                  <c:v>0.1684366659616981</c:v>
                </c:pt>
                <c:pt idx="3772">
                  <c:v>0.22074918785981085</c:v>
                </c:pt>
                <c:pt idx="3773">
                  <c:v>0.20416159171406409</c:v>
                </c:pt>
                <c:pt idx="3774">
                  <c:v>0.1810496410866283</c:v>
                </c:pt>
                <c:pt idx="3775">
                  <c:v>0.16555962618896855</c:v>
                </c:pt>
                <c:pt idx="3776">
                  <c:v>0.16814803087900312</c:v>
                </c:pt>
                <c:pt idx="3777">
                  <c:v>0.21402971725132622</c:v>
                </c:pt>
                <c:pt idx="3778">
                  <c:v>0.18192451555700634</c:v>
                </c:pt>
                <c:pt idx="3779">
                  <c:v>0.18018823771668144</c:v>
                </c:pt>
                <c:pt idx="3780">
                  <c:v>0.17955930187602251</c:v>
                </c:pt>
                <c:pt idx="3781">
                  <c:v>0.19721142717886894</c:v>
                </c:pt>
                <c:pt idx="3782">
                  <c:v>0.19791166923432865</c:v>
                </c:pt>
                <c:pt idx="3783">
                  <c:v>0.17650842383583537</c:v>
                </c:pt>
                <c:pt idx="3784">
                  <c:v>0.18173393947681904</c:v>
                </c:pt>
                <c:pt idx="3785">
                  <c:v>0.18862726268662139</c:v>
                </c:pt>
                <c:pt idx="3786">
                  <c:v>0.17325093357269131</c:v>
                </c:pt>
                <c:pt idx="3787">
                  <c:v>0.18318257915775393</c:v>
                </c:pt>
                <c:pt idx="3788">
                  <c:v>0.1842754524760232</c:v>
                </c:pt>
                <c:pt idx="3789">
                  <c:v>0.19303894002409833</c:v>
                </c:pt>
                <c:pt idx="3790">
                  <c:v>0.1981467387534972</c:v>
                </c:pt>
                <c:pt idx="3791">
                  <c:v>0.18109304266346471</c:v>
                </c:pt>
                <c:pt idx="3792">
                  <c:v>0.18101674561714881</c:v>
                </c:pt>
                <c:pt idx="3793">
                  <c:v>0.17144234266406114</c:v>
                </c:pt>
                <c:pt idx="3794">
                  <c:v>0.16903546618070919</c:v>
                </c:pt>
                <c:pt idx="3795">
                  <c:v>0.1882797249310359</c:v>
                </c:pt>
                <c:pt idx="3796">
                  <c:v>0.19954992948769046</c:v>
                </c:pt>
                <c:pt idx="3797">
                  <c:v>0.19705816146140828</c:v>
                </c:pt>
                <c:pt idx="3798">
                  <c:v>0.17537121702667621</c:v>
                </c:pt>
                <c:pt idx="3799">
                  <c:v>0.17334897076837807</c:v>
                </c:pt>
                <c:pt idx="3800">
                  <c:v>0.19601840760677081</c:v>
                </c:pt>
                <c:pt idx="3801">
                  <c:v>0.18782375228132309</c:v>
                </c:pt>
                <c:pt idx="3802">
                  <c:v>0.17119670404848347</c:v>
                </c:pt>
                <c:pt idx="3803">
                  <c:v>0.1874926865142249</c:v>
                </c:pt>
                <c:pt idx="3804">
                  <c:v>0.17892013201329796</c:v>
                </c:pt>
                <c:pt idx="3805">
                  <c:v>0.19241185629981566</c:v>
                </c:pt>
                <c:pt idx="3806">
                  <c:v>0.19005514968783521</c:v>
                </c:pt>
                <c:pt idx="3807">
                  <c:v>0.20605515522162507</c:v>
                </c:pt>
                <c:pt idx="3808">
                  <c:v>0.19087102896299751</c:v>
                </c:pt>
                <c:pt idx="3809">
                  <c:v>0.19217636420892298</c:v>
                </c:pt>
                <c:pt idx="3810">
                  <c:v>0.19551120399049859</c:v>
                </c:pt>
                <c:pt idx="3811">
                  <c:v>0.18819594203886572</c:v>
                </c:pt>
                <c:pt idx="3812">
                  <c:v>0.18162939329161343</c:v>
                </c:pt>
                <c:pt idx="3813">
                  <c:v>0.16486213623851789</c:v>
                </c:pt>
                <c:pt idx="3814">
                  <c:v>0.17223125532213845</c:v>
                </c:pt>
                <c:pt idx="3815">
                  <c:v>0.19318880302240757</c:v>
                </c:pt>
                <c:pt idx="3816">
                  <c:v>0.19285980833105079</c:v>
                </c:pt>
                <c:pt idx="3817">
                  <c:v>0.19815510692475313</c:v>
                </c:pt>
                <c:pt idx="3818">
                  <c:v>0.17979145589327691</c:v>
                </c:pt>
                <c:pt idx="3819">
                  <c:v>0.21399001788721581</c:v>
                </c:pt>
                <c:pt idx="3820">
                  <c:v>0.16849973333868185</c:v>
                </c:pt>
                <c:pt idx="3821">
                  <c:v>0.1835935011018609</c:v>
                </c:pt>
                <c:pt idx="3822">
                  <c:v>0.18060677101772288</c:v>
                </c:pt>
                <c:pt idx="3823">
                  <c:v>0.17390075576101505</c:v>
                </c:pt>
                <c:pt idx="3824">
                  <c:v>0.19298294417491293</c:v>
                </c:pt>
                <c:pt idx="3825">
                  <c:v>0.1847406068621171</c:v>
                </c:pt>
                <c:pt idx="3826">
                  <c:v>0.18065364051100949</c:v>
                </c:pt>
                <c:pt idx="3827">
                  <c:v>0.17157292838350577</c:v>
                </c:pt>
                <c:pt idx="3828">
                  <c:v>0.16720267988540519</c:v>
                </c:pt>
                <c:pt idx="3829">
                  <c:v>0.17400525634763037</c:v>
                </c:pt>
                <c:pt idx="3830">
                  <c:v>0.18662334461863975</c:v>
                </c:pt>
                <c:pt idx="3831">
                  <c:v>0.21172748101277797</c:v>
                </c:pt>
                <c:pt idx="3832">
                  <c:v>0.17000453170447033</c:v>
                </c:pt>
                <c:pt idx="3833">
                  <c:v>0.17760014316697956</c:v>
                </c:pt>
                <c:pt idx="3834">
                  <c:v>0.19130777826982426</c:v>
                </c:pt>
                <c:pt idx="3835">
                  <c:v>0.17823844391284191</c:v>
                </c:pt>
                <c:pt idx="3836">
                  <c:v>0.17719097791906188</c:v>
                </c:pt>
                <c:pt idx="3837">
                  <c:v>0.16421661250549491</c:v>
                </c:pt>
                <c:pt idx="3838">
                  <c:v>0.17954464693312774</c:v>
                </c:pt>
                <c:pt idx="3839">
                  <c:v>0.18491010593957846</c:v>
                </c:pt>
                <c:pt idx="3840">
                  <c:v>0.19734714570949852</c:v>
                </c:pt>
                <c:pt idx="3841">
                  <c:v>0.17217324259287561</c:v>
                </c:pt>
                <c:pt idx="3842">
                  <c:v>0.17473608695831638</c:v>
                </c:pt>
                <c:pt idx="3843">
                  <c:v>0.18676950149391558</c:v>
                </c:pt>
                <c:pt idx="3844">
                  <c:v>0.17323359522365792</c:v>
                </c:pt>
                <c:pt idx="3845">
                  <c:v>0.18267315782022434</c:v>
                </c:pt>
                <c:pt idx="3846">
                  <c:v>0.1771653279526747</c:v>
                </c:pt>
                <c:pt idx="3847">
                  <c:v>0.18073000155357175</c:v>
                </c:pt>
                <c:pt idx="3848">
                  <c:v>0.16727574818594121</c:v>
                </c:pt>
                <c:pt idx="3849">
                  <c:v>0.20900931919671756</c:v>
                </c:pt>
                <c:pt idx="3850">
                  <c:v>0.22686075059026931</c:v>
                </c:pt>
                <c:pt idx="3851">
                  <c:v>0.18804923794216324</c:v>
                </c:pt>
                <c:pt idx="3852">
                  <c:v>0.18107055647979731</c:v>
                </c:pt>
                <c:pt idx="3853">
                  <c:v>0.1671964021687046</c:v>
                </c:pt>
                <c:pt idx="3854">
                  <c:v>0.18262358916962035</c:v>
                </c:pt>
                <c:pt idx="3855">
                  <c:v>0.17234312143394034</c:v>
                </c:pt>
                <c:pt idx="3856">
                  <c:v>0.1822161643832218</c:v>
                </c:pt>
                <c:pt idx="3857">
                  <c:v>0.20072575114879421</c:v>
                </c:pt>
                <c:pt idx="3858">
                  <c:v>0.16889732027535165</c:v>
                </c:pt>
                <c:pt idx="3859">
                  <c:v>0.19278448336697465</c:v>
                </c:pt>
                <c:pt idx="3860">
                  <c:v>0.20277450604922456</c:v>
                </c:pt>
                <c:pt idx="3861">
                  <c:v>0.17033110715832656</c:v>
                </c:pt>
                <c:pt idx="3862">
                  <c:v>0.17311134100830886</c:v>
                </c:pt>
                <c:pt idx="3863">
                  <c:v>0.16819602624403232</c:v>
                </c:pt>
                <c:pt idx="3864">
                  <c:v>0.18578728482856424</c:v>
                </c:pt>
                <c:pt idx="3865">
                  <c:v>0.1747086505338957</c:v>
                </c:pt>
                <c:pt idx="3866">
                  <c:v>0.17166521482675931</c:v>
                </c:pt>
                <c:pt idx="3867">
                  <c:v>0.1772275960013304</c:v>
                </c:pt>
                <c:pt idx="3868">
                  <c:v>0.18089352761781222</c:v>
                </c:pt>
                <c:pt idx="3869">
                  <c:v>0.19073335573954797</c:v>
                </c:pt>
                <c:pt idx="3870">
                  <c:v>0.17016745125208063</c:v>
                </c:pt>
                <c:pt idx="3871">
                  <c:v>0.18759444525337152</c:v>
                </c:pt>
                <c:pt idx="3872">
                  <c:v>0.18507500959073456</c:v>
                </c:pt>
                <c:pt idx="3873">
                  <c:v>0.21689449944419437</c:v>
                </c:pt>
                <c:pt idx="3874">
                  <c:v>0.17658611655509637</c:v>
                </c:pt>
                <c:pt idx="3875">
                  <c:v>0.17875550362402742</c:v>
                </c:pt>
                <c:pt idx="3876">
                  <c:v>0.18780534179984745</c:v>
                </c:pt>
                <c:pt idx="3877">
                  <c:v>0.17791764949352465</c:v>
                </c:pt>
                <c:pt idx="3878">
                  <c:v>0.17833408342065704</c:v>
                </c:pt>
                <c:pt idx="3879">
                  <c:v>0.18338802610637489</c:v>
                </c:pt>
                <c:pt idx="3880">
                  <c:v>0.18677084720182499</c:v>
                </c:pt>
                <c:pt idx="3881">
                  <c:v>0.20859752248684241</c:v>
                </c:pt>
                <c:pt idx="3882">
                  <c:v>0.18614071133354432</c:v>
                </c:pt>
                <c:pt idx="3883">
                  <c:v>0.17948243872651781</c:v>
                </c:pt>
                <c:pt idx="3884">
                  <c:v>0.16651273368265007</c:v>
                </c:pt>
                <c:pt idx="3885">
                  <c:v>0.16888911248367261</c:v>
                </c:pt>
                <c:pt idx="3886">
                  <c:v>0.20183521866168516</c:v>
                </c:pt>
                <c:pt idx="3887">
                  <c:v>0.17325934153170672</c:v>
                </c:pt>
                <c:pt idx="3888">
                  <c:v>0.20314234323595587</c:v>
                </c:pt>
                <c:pt idx="3889">
                  <c:v>0.17638271026997068</c:v>
                </c:pt>
                <c:pt idx="3890">
                  <c:v>0.20318545914095845</c:v>
                </c:pt>
                <c:pt idx="3891">
                  <c:v>0.1771618429265045</c:v>
                </c:pt>
                <c:pt idx="3892">
                  <c:v>0.18767287598992569</c:v>
                </c:pt>
                <c:pt idx="3893">
                  <c:v>0.17818345628473314</c:v>
                </c:pt>
                <c:pt idx="3894">
                  <c:v>0.20083298440991604</c:v>
                </c:pt>
                <c:pt idx="3895">
                  <c:v>0.17151541053328004</c:v>
                </c:pt>
                <c:pt idx="3896">
                  <c:v>0.16793659407323461</c:v>
                </c:pt>
                <c:pt idx="3897">
                  <c:v>0.2164396229252081</c:v>
                </c:pt>
                <c:pt idx="3898">
                  <c:v>0.17328590350868531</c:v>
                </c:pt>
                <c:pt idx="3899">
                  <c:v>0.18399551865511504</c:v>
                </c:pt>
                <c:pt idx="3900">
                  <c:v>0.1671732555508027</c:v>
                </c:pt>
                <c:pt idx="3901">
                  <c:v>0.20798082544505575</c:v>
                </c:pt>
                <c:pt idx="3902">
                  <c:v>0.1676465297908338</c:v>
                </c:pt>
                <c:pt idx="3903">
                  <c:v>0.19747767142735276</c:v>
                </c:pt>
                <c:pt idx="3904">
                  <c:v>0.18008939200146701</c:v>
                </c:pt>
                <c:pt idx="3905">
                  <c:v>0.1719651812382412</c:v>
                </c:pt>
                <c:pt idx="3906">
                  <c:v>0.17121723926238633</c:v>
                </c:pt>
                <c:pt idx="3907">
                  <c:v>0.1775526619986886</c:v>
                </c:pt>
                <c:pt idx="3908">
                  <c:v>0.18587689447421718</c:v>
                </c:pt>
                <c:pt idx="3909">
                  <c:v>0.18044631716607817</c:v>
                </c:pt>
                <c:pt idx="3910">
                  <c:v>0.17887568808491308</c:v>
                </c:pt>
                <c:pt idx="3911">
                  <c:v>0.1922915621282188</c:v>
                </c:pt>
                <c:pt idx="3912">
                  <c:v>0.16747871015321564</c:v>
                </c:pt>
                <c:pt idx="3913">
                  <c:v>0.17883348978449998</c:v>
                </c:pt>
                <c:pt idx="3914">
                  <c:v>0.19304484034049543</c:v>
                </c:pt>
                <c:pt idx="3915">
                  <c:v>0.17054552979141593</c:v>
                </c:pt>
                <c:pt idx="3916">
                  <c:v>0.18890548630319653</c:v>
                </c:pt>
                <c:pt idx="3917">
                  <c:v>0.17365783027841944</c:v>
                </c:pt>
                <c:pt idx="3918">
                  <c:v>0.19749134085448297</c:v>
                </c:pt>
                <c:pt idx="3919">
                  <c:v>0.18420474663541769</c:v>
                </c:pt>
                <c:pt idx="3920">
                  <c:v>0.18275993031257204</c:v>
                </c:pt>
                <c:pt idx="3921">
                  <c:v>0.17690139049329456</c:v>
                </c:pt>
                <c:pt idx="3922">
                  <c:v>0.22310834332832524</c:v>
                </c:pt>
                <c:pt idx="3923">
                  <c:v>0.20129309183131849</c:v>
                </c:pt>
                <c:pt idx="3924">
                  <c:v>0.19564656992276183</c:v>
                </c:pt>
                <c:pt idx="3925">
                  <c:v>0.18747701285804075</c:v>
                </c:pt>
                <c:pt idx="3926">
                  <c:v>0.169653303054428</c:v>
                </c:pt>
                <c:pt idx="3927">
                  <c:v>0.18105403350731164</c:v>
                </c:pt>
                <c:pt idx="3928">
                  <c:v>0.17896741455057782</c:v>
                </c:pt>
                <c:pt idx="3929">
                  <c:v>0.19961380728498249</c:v>
                </c:pt>
                <c:pt idx="3930">
                  <c:v>0.19767729888688867</c:v>
                </c:pt>
                <c:pt idx="3931">
                  <c:v>0.18202232312124247</c:v>
                </c:pt>
                <c:pt idx="3932">
                  <c:v>0.17509666544459163</c:v>
                </c:pt>
                <c:pt idx="3933">
                  <c:v>0.18653752499450071</c:v>
                </c:pt>
                <c:pt idx="3934">
                  <c:v>0.17050298692932406</c:v>
                </c:pt>
                <c:pt idx="3935">
                  <c:v>0.18158438894354048</c:v>
                </c:pt>
                <c:pt idx="3936">
                  <c:v>0.18231541101712329</c:v>
                </c:pt>
                <c:pt idx="3937">
                  <c:v>0.17883302138031329</c:v>
                </c:pt>
                <c:pt idx="3938">
                  <c:v>0.1870049351686956</c:v>
                </c:pt>
                <c:pt idx="3939">
                  <c:v>0.18869418215299735</c:v>
                </c:pt>
                <c:pt idx="3940">
                  <c:v>0.17891928084269801</c:v>
                </c:pt>
                <c:pt idx="3941">
                  <c:v>0.17755118427982552</c:v>
                </c:pt>
                <c:pt idx="3942">
                  <c:v>0.17515041293527647</c:v>
                </c:pt>
                <c:pt idx="3943">
                  <c:v>0.201644932327423</c:v>
                </c:pt>
                <c:pt idx="3944">
                  <c:v>0.2068751050337399</c:v>
                </c:pt>
                <c:pt idx="3945">
                  <c:v>0.18393741210915152</c:v>
                </c:pt>
                <c:pt idx="3946">
                  <c:v>0.17820775933779903</c:v>
                </c:pt>
                <c:pt idx="3947">
                  <c:v>0.18971418913354723</c:v>
                </c:pt>
                <c:pt idx="3948">
                  <c:v>0.18187643631702333</c:v>
                </c:pt>
                <c:pt idx="3949">
                  <c:v>0.19130902479632247</c:v>
                </c:pt>
                <c:pt idx="3950">
                  <c:v>0.18867168522310826</c:v>
                </c:pt>
                <c:pt idx="3951">
                  <c:v>0.19347684689072844</c:v>
                </c:pt>
                <c:pt idx="3952">
                  <c:v>0.19627699419649244</c:v>
                </c:pt>
                <c:pt idx="3953">
                  <c:v>0.20186470459480743</c:v>
                </c:pt>
                <c:pt idx="3954">
                  <c:v>0.20015951316435443</c:v>
                </c:pt>
                <c:pt idx="3955">
                  <c:v>0.19501305370483366</c:v>
                </c:pt>
                <c:pt idx="3956">
                  <c:v>0.1756802720449242</c:v>
                </c:pt>
                <c:pt idx="3957">
                  <c:v>0.19379587561346023</c:v>
                </c:pt>
                <c:pt idx="3958">
                  <c:v>0.18523564611393206</c:v>
                </c:pt>
                <c:pt idx="3959">
                  <c:v>0.19812995008196768</c:v>
                </c:pt>
                <c:pt idx="3960">
                  <c:v>0.20272605279199146</c:v>
                </c:pt>
                <c:pt idx="3961">
                  <c:v>0.19376416755214268</c:v>
                </c:pt>
                <c:pt idx="3962">
                  <c:v>0.18826577953835322</c:v>
                </c:pt>
                <c:pt idx="3963">
                  <c:v>0.20026306719319587</c:v>
                </c:pt>
                <c:pt idx="3964">
                  <c:v>0.17806617058763766</c:v>
                </c:pt>
                <c:pt idx="3965">
                  <c:v>0.17898065179971492</c:v>
                </c:pt>
                <c:pt idx="3966">
                  <c:v>0.18474497644976168</c:v>
                </c:pt>
                <c:pt idx="3967">
                  <c:v>0.19681577656583266</c:v>
                </c:pt>
                <c:pt idx="3968">
                  <c:v>0.19683719012674181</c:v>
                </c:pt>
                <c:pt idx="3969">
                  <c:v>0.21079044440756414</c:v>
                </c:pt>
                <c:pt idx="3970">
                  <c:v>0.18162488931733331</c:v>
                </c:pt>
                <c:pt idx="3971">
                  <c:v>0.17112296762394327</c:v>
                </c:pt>
                <c:pt idx="3972">
                  <c:v>0.17032559562057967</c:v>
                </c:pt>
                <c:pt idx="3973">
                  <c:v>0.18507508038022485</c:v>
                </c:pt>
                <c:pt idx="3974">
                  <c:v>0.17450255889075492</c:v>
                </c:pt>
                <c:pt idx="3975">
                  <c:v>0.2097031141893094</c:v>
                </c:pt>
                <c:pt idx="3976">
                  <c:v>0.18293958705071783</c:v>
                </c:pt>
                <c:pt idx="3977">
                  <c:v>0.1846372797581424</c:v>
                </c:pt>
                <c:pt idx="3978">
                  <c:v>0.17229613626804866</c:v>
                </c:pt>
                <c:pt idx="3979">
                  <c:v>0.18507053723128344</c:v>
                </c:pt>
                <c:pt idx="3980">
                  <c:v>0.17070593578485771</c:v>
                </c:pt>
                <c:pt idx="3981">
                  <c:v>0.18109708178535092</c:v>
                </c:pt>
                <c:pt idx="3982">
                  <c:v>0.17322099874744765</c:v>
                </c:pt>
                <c:pt idx="3983">
                  <c:v>0.19158459060714092</c:v>
                </c:pt>
                <c:pt idx="3984">
                  <c:v>0.18286068747024453</c:v>
                </c:pt>
                <c:pt idx="3985">
                  <c:v>0.16730104942325816</c:v>
                </c:pt>
                <c:pt idx="3986">
                  <c:v>0.18553740465362048</c:v>
                </c:pt>
                <c:pt idx="3987">
                  <c:v>0.18126169777611453</c:v>
                </c:pt>
                <c:pt idx="3988">
                  <c:v>0.17242198610959161</c:v>
                </c:pt>
                <c:pt idx="3989">
                  <c:v>0.18446449032990855</c:v>
                </c:pt>
                <c:pt idx="3990">
                  <c:v>0.19532138871630358</c:v>
                </c:pt>
                <c:pt idx="3991">
                  <c:v>0.16366349482872014</c:v>
                </c:pt>
                <c:pt idx="3992">
                  <c:v>0.17472440463891042</c:v>
                </c:pt>
                <c:pt idx="3993">
                  <c:v>0.18642843323791422</c:v>
                </c:pt>
                <c:pt idx="3994">
                  <c:v>0.16564379679103475</c:v>
                </c:pt>
                <c:pt idx="3995">
                  <c:v>0.18838080490112305</c:v>
                </c:pt>
                <c:pt idx="3996">
                  <c:v>0.17957607233502046</c:v>
                </c:pt>
                <c:pt idx="3997">
                  <c:v>0.1786753863432205</c:v>
                </c:pt>
                <c:pt idx="3998">
                  <c:v>0.17910144802768946</c:v>
                </c:pt>
                <c:pt idx="3999">
                  <c:v>0.16813538716969922</c:v>
                </c:pt>
                <c:pt idx="4000">
                  <c:v>0.17486248472764407</c:v>
                </c:pt>
                <c:pt idx="4001">
                  <c:v>0.19283765065337502</c:v>
                </c:pt>
                <c:pt idx="4002">
                  <c:v>0.2389184874304863</c:v>
                </c:pt>
                <c:pt idx="4003">
                  <c:v>0.18245973087316533</c:v>
                </c:pt>
                <c:pt idx="4004">
                  <c:v>0.18995335321494913</c:v>
                </c:pt>
                <c:pt idx="4005">
                  <c:v>0.19763954241666606</c:v>
                </c:pt>
                <c:pt idx="4006">
                  <c:v>0.21289497045575642</c:v>
                </c:pt>
                <c:pt idx="4007">
                  <c:v>0.18210180104199536</c:v>
                </c:pt>
                <c:pt idx="4008">
                  <c:v>0.19300353227985426</c:v>
                </c:pt>
                <c:pt idx="4009">
                  <c:v>0.16916615567144064</c:v>
                </c:pt>
                <c:pt idx="4010">
                  <c:v>0.16963639332329666</c:v>
                </c:pt>
                <c:pt idx="4011">
                  <c:v>0.19090316029608434</c:v>
                </c:pt>
                <c:pt idx="4012">
                  <c:v>0.18151939191554631</c:v>
                </c:pt>
                <c:pt idx="4013">
                  <c:v>0.17512710519253299</c:v>
                </c:pt>
                <c:pt idx="4014">
                  <c:v>0.18061117094598245</c:v>
                </c:pt>
                <c:pt idx="4015">
                  <c:v>0.19064150951705361</c:v>
                </c:pt>
                <c:pt idx="4016">
                  <c:v>0.17591856133954531</c:v>
                </c:pt>
                <c:pt idx="4017">
                  <c:v>0.1842319335610981</c:v>
                </c:pt>
                <c:pt idx="4018">
                  <c:v>0.18104275916482596</c:v>
                </c:pt>
                <c:pt idx="4019">
                  <c:v>0.17651039109879221</c:v>
                </c:pt>
                <c:pt idx="4020">
                  <c:v>0.20715722421466456</c:v>
                </c:pt>
                <c:pt idx="4021">
                  <c:v>0.1891350737133341</c:v>
                </c:pt>
                <c:pt idx="4022">
                  <c:v>0.17178446141717507</c:v>
                </c:pt>
                <c:pt idx="4023">
                  <c:v>0.19240146974302538</c:v>
                </c:pt>
                <c:pt idx="4024">
                  <c:v>0.17362785331434843</c:v>
                </c:pt>
                <c:pt idx="4025">
                  <c:v>0.17422647383023571</c:v>
                </c:pt>
                <c:pt idx="4026">
                  <c:v>0.20095933252239948</c:v>
                </c:pt>
                <c:pt idx="4027">
                  <c:v>0.19592767637597822</c:v>
                </c:pt>
                <c:pt idx="4028">
                  <c:v>0.17087139094013218</c:v>
                </c:pt>
                <c:pt idx="4029">
                  <c:v>0.20395330773020068</c:v>
                </c:pt>
                <c:pt idx="4030">
                  <c:v>0.17560952297564855</c:v>
                </c:pt>
                <c:pt idx="4031">
                  <c:v>0.16776804523936109</c:v>
                </c:pt>
                <c:pt idx="4032">
                  <c:v>0.16691706942293558</c:v>
                </c:pt>
                <c:pt idx="4033">
                  <c:v>0.16616871426194213</c:v>
                </c:pt>
                <c:pt idx="4034">
                  <c:v>0.1763546946432617</c:v>
                </c:pt>
                <c:pt idx="4035">
                  <c:v>0.19176009272389455</c:v>
                </c:pt>
                <c:pt idx="4036">
                  <c:v>0.18129525528403792</c:v>
                </c:pt>
                <c:pt idx="4037">
                  <c:v>0.16916032454842306</c:v>
                </c:pt>
                <c:pt idx="4038">
                  <c:v>0.17971924350279778</c:v>
                </c:pt>
                <c:pt idx="4039">
                  <c:v>0.1913695316936844</c:v>
                </c:pt>
                <c:pt idx="4040">
                  <c:v>0.17538779294633028</c:v>
                </c:pt>
                <c:pt idx="4041">
                  <c:v>0.17214970331711255</c:v>
                </c:pt>
                <c:pt idx="4042">
                  <c:v>0.19378302219579441</c:v>
                </c:pt>
                <c:pt idx="4043">
                  <c:v>0.20195302721177505</c:v>
                </c:pt>
                <c:pt idx="4044">
                  <c:v>0.19722484867826837</c:v>
                </c:pt>
                <c:pt idx="4045">
                  <c:v>0.16848414749996829</c:v>
                </c:pt>
                <c:pt idx="4046">
                  <c:v>0.16852012263199478</c:v>
                </c:pt>
                <c:pt idx="4047">
                  <c:v>0.19690167107631215</c:v>
                </c:pt>
                <c:pt idx="4048">
                  <c:v>0.2072530730247697</c:v>
                </c:pt>
                <c:pt idx="4049">
                  <c:v>0.185874233172516</c:v>
                </c:pt>
                <c:pt idx="4050">
                  <c:v>0.17643352085121297</c:v>
                </c:pt>
                <c:pt idx="4051">
                  <c:v>0.18279875076627797</c:v>
                </c:pt>
                <c:pt idx="4052">
                  <c:v>0.18993052852128711</c:v>
                </c:pt>
                <c:pt idx="4053">
                  <c:v>0.17575569684716358</c:v>
                </c:pt>
                <c:pt idx="4054">
                  <c:v>0.2025819003547274</c:v>
                </c:pt>
                <c:pt idx="4055">
                  <c:v>0.17104540527340367</c:v>
                </c:pt>
                <c:pt idx="4056">
                  <c:v>0.19807770382861176</c:v>
                </c:pt>
                <c:pt idx="4057">
                  <c:v>0.17726922050101143</c:v>
                </c:pt>
                <c:pt idx="4058">
                  <c:v>0.18223806283610522</c:v>
                </c:pt>
                <c:pt idx="4059">
                  <c:v>0.17447201986722782</c:v>
                </c:pt>
                <c:pt idx="4060">
                  <c:v>0.18137701925882624</c:v>
                </c:pt>
                <c:pt idx="4061">
                  <c:v>0.16642250700105554</c:v>
                </c:pt>
                <c:pt idx="4062">
                  <c:v>0.19451397497792966</c:v>
                </c:pt>
                <c:pt idx="4063">
                  <c:v>0.17778073479279524</c:v>
                </c:pt>
                <c:pt idx="4064">
                  <c:v>0.16775572660839105</c:v>
                </c:pt>
                <c:pt idx="4065">
                  <c:v>0.17453571028026132</c:v>
                </c:pt>
                <c:pt idx="4066">
                  <c:v>0.17331081319842828</c:v>
                </c:pt>
                <c:pt idx="4067">
                  <c:v>0.20274383412941357</c:v>
                </c:pt>
                <c:pt idx="4068">
                  <c:v>0.18768982652890587</c:v>
                </c:pt>
                <c:pt idx="4069">
                  <c:v>0.17371919076019585</c:v>
                </c:pt>
                <c:pt idx="4070">
                  <c:v>0.18133545404171358</c:v>
                </c:pt>
                <c:pt idx="4071">
                  <c:v>0.17233658718948466</c:v>
                </c:pt>
                <c:pt idx="4072">
                  <c:v>0.1956395862096636</c:v>
                </c:pt>
                <c:pt idx="4073">
                  <c:v>0.17980811622906639</c:v>
                </c:pt>
                <c:pt idx="4074">
                  <c:v>0.16986967930724847</c:v>
                </c:pt>
                <c:pt idx="4075">
                  <c:v>0.20411446155651572</c:v>
                </c:pt>
                <c:pt idx="4076">
                  <c:v>0.18786098304290849</c:v>
                </c:pt>
                <c:pt idx="4077">
                  <c:v>0.18068131124519982</c:v>
                </c:pt>
                <c:pt idx="4078">
                  <c:v>0.18029322215056812</c:v>
                </c:pt>
                <c:pt idx="4079">
                  <c:v>0.17961107134345128</c:v>
                </c:pt>
                <c:pt idx="4080">
                  <c:v>0.1791316844938321</c:v>
                </c:pt>
                <c:pt idx="4081">
                  <c:v>0.18786413099771423</c:v>
                </c:pt>
                <c:pt idx="4082">
                  <c:v>0.18493066767012734</c:v>
                </c:pt>
                <c:pt idx="4083">
                  <c:v>0.16913062280685159</c:v>
                </c:pt>
                <c:pt idx="4084">
                  <c:v>0.18328516409868323</c:v>
                </c:pt>
                <c:pt idx="4085">
                  <c:v>0.18048290884242835</c:v>
                </c:pt>
                <c:pt idx="4086">
                  <c:v>0.16896529674498367</c:v>
                </c:pt>
                <c:pt idx="4087">
                  <c:v>0.20945894204451965</c:v>
                </c:pt>
                <c:pt idx="4088">
                  <c:v>0.17135573131641355</c:v>
                </c:pt>
                <c:pt idx="4089">
                  <c:v>0.17821104569679894</c:v>
                </c:pt>
                <c:pt idx="4090">
                  <c:v>0.17275326136584676</c:v>
                </c:pt>
                <c:pt idx="4091">
                  <c:v>0.17709335199009688</c:v>
                </c:pt>
                <c:pt idx="4092">
                  <c:v>0.1840910942708546</c:v>
                </c:pt>
                <c:pt idx="4093">
                  <c:v>0.17720933030433023</c:v>
                </c:pt>
                <c:pt idx="4094">
                  <c:v>0.18800701297941555</c:v>
                </c:pt>
                <c:pt idx="4095">
                  <c:v>0.17884496717419082</c:v>
                </c:pt>
                <c:pt idx="4096">
                  <c:v>0.18385854765297263</c:v>
                </c:pt>
                <c:pt idx="4097">
                  <c:v>0.17635950902436004</c:v>
                </c:pt>
                <c:pt idx="4098">
                  <c:v>0.19012698834959069</c:v>
                </c:pt>
                <c:pt idx="4099">
                  <c:v>0.21724867708199661</c:v>
                </c:pt>
                <c:pt idx="4100">
                  <c:v>0.17862852094851908</c:v>
                </c:pt>
                <c:pt idx="4101">
                  <c:v>0.18744718056673398</c:v>
                </c:pt>
                <c:pt idx="4102">
                  <c:v>0.18031560592126183</c:v>
                </c:pt>
                <c:pt idx="4103">
                  <c:v>0.19284907145185801</c:v>
                </c:pt>
                <c:pt idx="4104">
                  <c:v>0.16912270689599732</c:v>
                </c:pt>
                <c:pt idx="4105">
                  <c:v>0.18437160954970289</c:v>
                </c:pt>
                <c:pt idx="4106">
                  <c:v>0.17986145400503609</c:v>
                </c:pt>
                <c:pt idx="4107">
                  <c:v>0.18003422168554092</c:v>
                </c:pt>
                <c:pt idx="4108">
                  <c:v>0.17432463380122667</c:v>
                </c:pt>
                <c:pt idx="4109">
                  <c:v>0.17843359540528669</c:v>
                </c:pt>
                <c:pt idx="4110">
                  <c:v>0.19950562352233439</c:v>
                </c:pt>
                <c:pt idx="4111">
                  <c:v>0.18695377086397771</c:v>
                </c:pt>
                <c:pt idx="4112">
                  <c:v>0.1843146935318665</c:v>
                </c:pt>
                <c:pt idx="4113">
                  <c:v>0.20026558594425631</c:v>
                </c:pt>
                <c:pt idx="4114">
                  <c:v>0.17590861357033341</c:v>
                </c:pt>
                <c:pt idx="4115">
                  <c:v>0.19164944437588549</c:v>
                </c:pt>
                <c:pt idx="4116">
                  <c:v>0.20484212656131234</c:v>
                </c:pt>
                <c:pt idx="4117">
                  <c:v>0.17933174608634234</c:v>
                </c:pt>
                <c:pt idx="4118">
                  <c:v>0.17407985371333093</c:v>
                </c:pt>
                <c:pt idx="4119">
                  <c:v>0.19234602570317014</c:v>
                </c:pt>
                <c:pt idx="4120">
                  <c:v>0.19934006335053703</c:v>
                </c:pt>
                <c:pt idx="4121">
                  <c:v>0.19016720362851688</c:v>
                </c:pt>
                <c:pt idx="4122">
                  <c:v>0.17705184999611503</c:v>
                </c:pt>
                <c:pt idx="4123">
                  <c:v>0.1652938533895903</c:v>
                </c:pt>
                <c:pt idx="4124">
                  <c:v>0.1884359418932629</c:v>
                </c:pt>
                <c:pt idx="4125">
                  <c:v>0.18011234369931312</c:v>
                </c:pt>
                <c:pt idx="4126">
                  <c:v>0.18710845155033123</c:v>
                </c:pt>
                <c:pt idx="4127">
                  <c:v>0.19704738430611657</c:v>
                </c:pt>
                <c:pt idx="4128">
                  <c:v>0.18147989668105097</c:v>
                </c:pt>
                <c:pt idx="4129">
                  <c:v>0.1711991327459032</c:v>
                </c:pt>
                <c:pt idx="4130">
                  <c:v>0.17713083593988485</c:v>
                </c:pt>
                <c:pt idx="4131">
                  <c:v>0.18511246784136534</c:v>
                </c:pt>
                <c:pt idx="4132">
                  <c:v>0.19585379953497015</c:v>
                </c:pt>
                <c:pt idx="4133">
                  <c:v>0.2006683204740522</c:v>
                </c:pt>
                <c:pt idx="4134">
                  <c:v>0.18453693890372641</c:v>
                </c:pt>
                <c:pt idx="4135">
                  <c:v>0.17334360199602047</c:v>
                </c:pt>
                <c:pt idx="4136">
                  <c:v>0.19103978773493407</c:v>
                </c:pt>
                <c:pt idx="4137">
                  <c:v>0.16939567232574332</c:v>
                </c:pt>
                <c:pt idx="4138">
                  <c:v>0.18860995285849116</c:v>
                </c:pt>
                <c:pt idx="4139">
                  <c:v>0.1827086681066169</c:v>
                </c:pt>
                <c:pt idx="4140">
                  <c:v>0.18167775984128098</c:v>
                </c:pt>
                <c:pt idx="4141">
                  <c:v>0.1758815050176892</c:v>
                </c:pt>
                <c:pt idx="4142">
                  <c:v>0.19874009700798262</c:v>
                </c:pt>
                <c:pt idx="4143">
                  <c:v>0.21160036920935119</c:v>
                </c:pt>
                <c:pt idx="4144">
                  <c:v>0.1742583806097113</c:v>
                </c:pt>
                <c:pt idx="4145">
                  <c:v>0.17402178870286358</c:v>
                </c:pt>
                <c:pt idx="4146">
                  <c:v>0.16891978519946915</c:v>
                </c:pt>
                <c:pt idx="4147">
                  <c:v>0.21293045634206476</c:v>
                </c:pt>
                <c:pt idx="4148">
                  <c:v>0.17145360016209207</c:v>
                </c:pt>
                <c:pt idx="4149">
                  <c:v>0.20978014182281016</c:v>
                </c:pt>
                <c:pt idx="4150">
                  <c:v>0.17082858417690897</c:v>
                </c:pt>
                <c:pt idx="4151">
                  <c:v>0.17526846392410952</c:v>
                </c:pt>
                <c:pt idx="4152">
                  <c:v>0.18808788204262716</c:v>
                </c:pt>
                <c:pt idx="4153">
                  <c:v>0.20835282133257427</c:v>
                </c:pt>
                <c:pt idx="4154">
                  <c:v>0.19473593606079032</c:v>
                </c:pt>
                <c:pt idx="4155">
                  <c:v>0.18793628056728345</c:v>
                </c:pt>
                <c:pt idx="4156">
                  <c:v>0.18017551572563587</c:v>
                </c:pt>
                <c:pt idx="4157">
                  <c:v>0.18489138807006583</c:v>
                </c:pt>
                <c:pt idx="4158">
                  <c:v>0.1834236822632796</c:v>
                </c:pt>
                <c:pt idx="4159">
                  <c:v>0.17175937951850526</c:v>
                </c:pt>
                <c:pt idx="4160">
                  <c:v>0.20862617868203204</c:v>
                </c:pt>
                <c:pt idx="4161">
                  <c:v>0.17870183247888588</c:v>
                </c:pt>
                <c:pt idx="4162">
                  <c:v>0.19988701743948378</c:v>
                </c:pt>
                <c:pt idx="4163">
                  <c:v>0.16777810882757399</c:v>
                </c:pt>
                <c:pt idx="4164">
                  <c:v>0.17476237211508092</c:v>
                </c:pt>
                <c:pt idx="4165">
                  <c:v>0.17502716952332004</c:v>
                </c:pt>
                <c:pt idx="4166">
                  <c:v>0.16871165425687673</c:v>
                </c:pt>
                <c:pt idx="4167">
                  <c:v>0.18667900093914247</c:v>
                </c:pt>
                <c:pt idx="4168">
                  <c:v>0.18431831811915006</c:v>
                </c:pt>
                <c:pt idx="4169">
                  <c:v>0.18147689247367185</c:v>
                </c:pt>
                <c:pt idx="4170">
                  <c:v>0.16932304520218072</c:v>
                </c:pt>
                <c:pt idx="4171">
                  <c:v>0.16555045632155618</c:v>
                </c:pt>
                <c:pt idx="4172">
                  <c:v>0.17526167187013753</c:v>
                </c:pt>
                <c:pt idx="4173">
                  <c:v>0.16981739046841018</c:v>
                </c:pt>
                <c:pt idx="4174">
                  <c:v>0.16521071312034499</c:v>
                </c:pt>
                <c:pt idx="4175">
                  <c:v>0.17446520143071681</c:v>
                </c:pt>
                <c:pt idx="4176">
                  <c:v>0.19473497916868857</c:v>
                </c:pt>
                <c:pt idx="4177">
                  <c:v>0.20011923629276573</c:v>
                </c:pt>
                <c:pt idx="4178">
                  <c:v>0.17379807540709105</c:v>
                </c:pt>
                <c:pt idx="4179">
                  <c:v>0.17190209416484792</c:v>
                </c:pt>
                <c:pt idx="4180">
                  <c:v>0.18749532065532251</c:v>
                </c:pt>
                <c:pt idx="4181">
                  <c:v>0.17247792081914967</c:v>
                </c:pt>
                <c:pt idx="4182">
                  <c:v>0.18075135390395888</c:v>
                </c:pt>
                <c:pt idx="4183">
                  <c:v>0.17972466243110399</c:v>
                </c:pt>
                <c:pt idx="4184">
                  <c:v>0.19991000764766695</c:v>
                </c:pt>
                <c:pt idx="4185">
                  <c:v>0.23165836106351473</c:v>
                </c:pt>
                <c:pt idx="4186">
                  <c:v>0.19898225776183223</c:v>
                </c:pt>
                <c:pt idx="4187">
                  <c:v>0.20484700505494249</c:v>
                </c:pt>
                <c:pt idx="4188">
                  <c:v>0.17736986925359449</c:v>
                </c:pt>
                <c:pt idx="4189">
                  <c:v>0.16794746976379357</c:v>
                </c:pt>
                <c:pt idx="4190">
                  <c:v>0.16700441653396866</c:v>
                </c:pt>
                <c:pt idx="4191">
                  <c:v>0.16981102547628352</c:v>
                </c:pt>
                <c:pt idx="4192">
                  <c:v>0.16928681627928244</c:v>
                </c:pt>
                <c:pt idx="4193">
                  <c:v>0.17221618691486035</c:v>
                </c:pt>
                <c:pt idx="4194">
                  <c:v>0.17301434361785478</c:v>
                </c:pt>
                <c:pt idx="4195">
                  <c:v>0.17074903846047873</c:v>
                </c:pt>
                <c:pt idx="4196">
                  <c:v>0.20650563766364874</c:v>
                </c:pt>
                <c:pt idx="4197">
                  <c:v>0.1715111480266579</c:v>
                </c:pt>
                <c:pt idx="4198">
                  <c:v>0.19269145990343106</c:v>
                </c:pt>
                <c:pt idx="4199">
                  <c:v>0.16863613539107941</c:v>
                </c:pt>
                <c:pt idx="4200">
                  <c:v>0.20420194644368359</c:v>
                </c:pt>
                <c:pt idx="4201">
                  <c:v>0.17759597263828514</c:v>
                </c:pt>
                <c:pt idx="4202">
                  <c:v>0.19540106132537877</c:v>
                </c:pt>
                <c:pt idx="4203">
                  <c:v>0.17634341375764026</c:v>
                </c:pt>
                <c:pt idx="4204">
                  <c:v>0.17399180099042047</c:v>
                </c:pt>
                <c:pt idx="4205">
                  <c:v>0.18775555646277445</c:v>
                </c:pt>
                <c:pt idx="4206">
                  <c:v>0.19403344276563297</c:v>
                </c:pt>
                <c:pt idx="4207">
                  <c:v>0.18649534539296397</c:v>
                </c:pt>
                <c:pt idx="4208">
                  <c:v>0.16746634393876311</c:v>
                </c:pt>
                <c:pt idx="4209">
                  <c:v>0.19700430065313315</c:v>
                </c:pt>
                <c:pt idx="4210">
                  <c:v>0.19046661308558699</c:v>
                </c:pt>
                <c:pt idx="4211">
                  <c:v>0.17724042580199598</c:v>
                </c:pt>
                <c:pt idx="4212">
                  <c:v>0.18691649324896795</c:v>
                </c:pt>
                <c:pt idx="4213">
                  <c:v>0.20869936382424761</c:v>
                </c:pt>
                <c:pt idx="4214">
                  <c:v>0.18030452936063465</c:v>
                </c:pt>
                <c:pt idx="4215">
                  <c:v>0.18370549912640421</c:v>
                </c:pt>
                <c:pt idx="4216">
                  <c:v>0.16793310523252242</c:v>
                </c:pt>
                <c:pt idx="4217">
                  <c:v>0.21498769210870894</c:v>
                </c:pt>
                <c:pt idx="4218">
                  <c:v>0.1757968046011448</c:v>
                </c:pt>
                <c:pt idx="4219">
                  <c:v>0.16482508884728947</c:v>
                </c:pt>
                <c:pt idx="4220">
                  <c:v>0.19916242783219454</c:v>
                </c:pt>
                <c:pt idx="4221">
                  <c:v>0.18423199586393396</c:v>
                </c:pt>
                <c:pt idx="4222">
                  <c:v>0.19737677119204339</c:v>
                </c:pt>
                <c:pt idx="4223">
                  <c:v>0.19234359997957212</c:v>
                </c:pt>
                <c:pt idx="4224">
                  <c:v>0.17916820320584137</c:v>
                </c:pt>
                <c:pt idx="4225">
                  <c:v>0.16954258852258433</c:v>
                </c:pt>
                <c:pt idx="4226">
                  <c:v>0.17850226950426321</c:v>
                </c:pt>
                <c:pt idx="4227">
                  <c:v>0.18883417952809572</c:v>
                </c:pt>
                <c:pt idx="4228">
                  <c:v>0.19278130615830882</c:v>
                </c:pt>
                <c:pt idx="4229">
                  <c:v>0.17675477513952309</c:v>
                </c:pt>
                <c:pt idx="4230">
                  <c:v>0.17501521001294951</c:v>
                </c:pt>
                <c:pt idx="4231">
                  <c:v>0.19355842989840899</c:v>
                </c:pt>
                <c:pt idx="4232">
                  <c:v>0.17983721282611601</c:v>
                </c:pt>
                <c:pt idx="4233">
                  <c:v>0.19201760327337344</c:v>
                </c:pt>
                <c:pt idx="4234">
                  <c:v>0.1942307731076765</c:v>
                </c:pt>
                <c:pt idx="4235">
                  <c:v>0.16758749250105856</c:v>
                </c:pt>
                <c:pt idx="4236">
                  <c:v>0.1837753902401314</c:v>
                </c:pt>
                <c:pt idx="4237">
                  <c:v>0.18698056220744388</c:v>
                </c:pt>
                <c:pt idx="4238">
                  <c:v>0.17669041818911574</c:v>
                </c:pt>
                <c:pt idx="4239">
                  <c:v>0.17509447020181956</c:v>
                </c:pt>
                <c:pt idx="4240">
                  <c:v>0.1797872206374366</c:v>
                </c:pt>
                <c:pt idx="4241">
                  <c:v>0.17384360208762614</c:v>
                </c:pt>
                <c:pt idx="4242">
                  <c:v>0.17399707827105557</c:v>
                </c:pt>
                <c:pt idx="4243">
                  <c:v>0.17250992772277865</c:v>
                </c:pt>
                <c:pt idx="4244">
                  <c:v>0.22210331088528198</c:v>
                </c:pt>
                <c:pt idx="4245">
                  <c:v>0.19837757652093041</c:v>
                </c:pt>
                <c:pt idx="4246">
                  <c:v>0.18569851301089255</c:v>
                </c:pt>
                <c:pt idx="4247">
                  <c:v>0.1855729225918876</c:v>
                </c:pt>
                <c:pt idx="4248">
                  <c:v>0.17726967813594235</c:v>
                </c:pt>
                <c:pt idx="4249">
                  <c:v>0.18672446584387925</c:v>
                </c:pt>
                <c:pt idx="4250">
                  <c:v>0.16785066218056838</c:v>
                </c:pt>
                <c:pt idx="4251">
                  <c:v>0.18016484689828571</c:v>
                </c:pt>
                <c:pt idx="4252">
                  <c:v>0.19519447102376361</c:v>
                </c:pt>
                <c:pt idx="4253">
                  <c:v>0.23611965423916959</c:v>
                </c:pt>
                <c:pt idx="4254">
                  <c:v>0.16782942695960718</c:v>
                </c:pt>
                <c:pt idx="4255">
                  <c:v>0.19829054995829382</c:v>
                </c:pt>
                <c:pt idx="4256">
                  <c:v>0.19735326138112075</c:v>
                </c:pt>
                <c:pt idx="4257">
                  <c:v>0.17393742660834677</c:v>
                </c:pt>
                <c:pt idx="4258">
                  <c:v>0.20638814318264453</c:v>
                </c:pt>
                <c:pt idx="4259">
                  <c:v>0.17650529739531673</c:v>
                </c:pt>
                <c:pt idx="4260">
                  <c:v>0.16763988065145372</c:v>
                </c:pt>
                <c:pt idx="4261">
                  <c:v>0.17542614848894475</c:v>
                </c:pt>
                <c:pt idx="4262">
                  <c:v>0.18642131468950654</c:v>
                </c:pt>
                <c:pt idx="4263">
                  <c:v>0.17539070921211955</c:v>
                </c:pt>
                <c:pt idx="4264">
                  <c:v>0.16741348473995646</c:v>
                </c:pt>
                <c:pt idx="4265">
                  <c:v>0.1923359714677994</c:v>
                </c:pt>
                <c:pt idx="4266">
                  <c:v>0.18852680310338066</c:v>
                </c:pt>
                <c:pt idx="4267">
                  <c:v>0.18371431409291963</c:v>
                </c:pt>
                <c:pt idx="4268">
                  <c:v>0.17447494305259201</c:v>
                </c:pt>
                <c:pt idx="4269">
                  <c:v>0.18061794864221281</c:v>
                </c:pt>
                <c:pt idx="4270">
                  <c:v>0.1748945508119723</c:v>
                </c:pt>
                <c:pt idx="4271">
                  <c:v>0.1845660598613188</c:v>
                </c:pt>
                <c:pt idx="4272">
                  <c:v>0.20578624115721009</c:v>
                </c:pt>
                <c:pt idx="4273">
                  <c:v>0.16822860625290673</c:v>
                </c:pt>
                <c:pt idx="4274">
                  <c:v>0.20078027954465452</c:v>
                </c:pt>
                <c:pt idx="4275">
                  <c:v>0.1883721027598565</c:v>
                </c:pt>
                <c:pt idx="4276">
                  <c:v>0.200909647242206</c:v>
                </c:pt>
                <c:pt idx="4277">
                  <c:v>0.19831519215817239</c:v>
                </c:pt>
                <c:pt idx="4278">
                  <c:v>0.17015560374214661</c:v>
                </c:pt>
                <c:pt idx="4279">
                  <c:v>0.1934217240855868</c:v>
                </c:pt>
                <c:pt idx="4280">
                  <c:v>0.19177400802845779</c:v>
                </c:pt>
                <c:pt idx="4281">
                  <c:v>0.17579489455425643</c:v>
                </c:pt>
                <c:pt idx="4282">
                  <c:v>0.19573097605332843</c:v>
                </c:pt>
                <c:pt idx="4283">
                  <c:v>0.18890147335004015</c:v>
                </c:pt>
                <c:pt idx="4284">
                  <c:v>0.1737287636726329</c:v>
                </c:pt>
                <c:pt idx="4285">
                  <c:v>0.19283454065229422</c:v>
                </c:pt>
                <c:pt idx="4286">
                  <c:v>0.18167651361715056</c:v>
                </c:pt>
                <c:pt idx="4287">
                  <c:v>0.17002601399329362</c:v>
                </c:pt>
                <c:pt idx="4288">
                  <c:v>0.18900637711806648</c:v>
                </c:pt>
                <c:pt idx="4289">
                  <c:v>0.16905785983520086</c:v>
                </c:pt>
                <c:pt idx="4290">
                  <c:v>0.1724478004828924</c:v>
                </c:pt>
                <c:pt idx="4291">
                  <c:v>0.16716611320911789</c:v>
                </c:pt>
                <c:pt idx="4292">
                  <c:v>0.184353513935781</c:v>
                </c:pt>
                <c:pt idx="4293">
                  <c:v>0.19724741828248371</c:v>
                </c:pt>
                <c:pt idx="4294">
                  <c:v>0.1693236377577613</c:v>
                </c:pt>
                <c:pt idx="4295">
                  <c:v>0.17841789603568167</c:v>
                </c:pt>
                <c:pt idx="4296">
                  <c:v>0.18701227580136875</c:v>
                </c:pt>
                <c:pt idx="4297">
                  <c:v>0.18320771026485183</c:v>
                </c:pt>
                <c:pt idx="4298">
                  <c:v>0.17491389421002623</c:v>
                </c:pt>
                <c:pt idx="4299">
                  <c:v>0.17686973317832119</c:v>
                </c:pt>
                <c:pt idx="4300">
                  <c:v>0.17659679901598047</c:v>
                </c:pt>
                <c:pt idx="4301">
                  <c:v>0.16961566926665694</c:v>
                </c:pt>
                <c:pt idx="4302">
                  <c:v>0.1736796487231938</c:v>
                </c:pt>
                <c:pt idx="4303">
                  <c:v>0.19582048242804731</c:v>
                </c:pt>
                <c:pt idx="4304">
                  <c:v>0.20156083429212504</c:v>
                </c:pt>
                <c:pt idx="4305">
                  <c:v>0.18060717484882441</c:v>
                </c:pt>
                <c:pt idx="4306">
                  <c:v>0.18270457223896652</c:v>
                </c:pt>
                <c:pt idx="4307">
                  <c:v>0.18755629800322327</c:v>
                </c:pt>
                <c:pt idx="4308">
                  <c:v>0.1897943697082663</c:v>
                </c:pt>
                <c:pt idx="4309">
                  <c:v>0.18399051887807882</c:v>
                </c:pt>
                <c:pt idx="4310">
                  <c:v>0.16935229495674742</c:v>
                </c:pt>
                <c:pt idx="4311">
                  <c:v>0.17442404414457366</c:v>
                </c:pt>
                <c:pt idx="4312">
                  <c:v>0.18390197831726532</c:v>
                </c:pt>
                <c:pt idx="4313">
                  <c:v>0.18394620487129471</c:v>
                </c:pt>
                <c:pt idx="4314">
                  <c:v>0.16774229441891503</c:v>
                </c:pt>
                <c:pt idx="4315">
                  <c:v>0.18604035703450342</c:v>
                </c:pt>
                <c:pt idx="4316">
                  <c:v>0.20068956863570617</c:v>
                </c:pt>
                <c:pt idx="4317">
                  <c:v>0.16812422088801715</c:v>
                </c:pt>
                <c:pt idx="4318">
                  <c:v>0.18349770420016087</c:v>
                </c:pt>
                <c:pt idx="4319">
                  <c:v>0.18387124492040113</c:v>
                </c:pt>
                <c:pt idx="4320">
                  <c:v>0.20997683004621323</c:v>
                </c:pt>
                <c:pt idx="4321">
                  <c:v>0.17272382881392845</c:v>
                </c:pt>
                <c:pt idx="4322">
                  <c:v>0.18795037862710304</c:v>
                </c:pt>
                <c:pt idx="4323">
                  <c:v>0.19356623628312392</c:v>
                </c:pt>
                <c:pt idx="4324">
                  <c:v>0.18728256742753979</c:v>
                </c:pt>
                <c:pt idx="4325">
                  <c:v>0.17976761766304775</c:v>
                </c:pt>
                <c:pt idx="4326">
                  <c:v>0.17772649506666247</c:v>
                </c:pt>
                <c:pt idx="4327">
                  <c:v>0.17620639012723302</c:v>
                </c:pt>
                <c:pt idx="4328">
                  <c:v>0.16918065646005204</c:v>
                </c:pt>
                <c:pt idx="4329">
                  <c:v>0.1701005688142864</c:v>
                </c:pt>
                <c:pt idx="4330">
                  <c:v>0.18668083236431016</c:v>
                </c:pt>
                <c:pt idx="4331">
                  <c:v>0.17304432631255387</c:v>
                </c:pt>
                <c:pt idx="4332">
                  <c:v>0.18573372178583555</c:v>
                </c:pt>
                <c:pt idx="4333">
                  <c:v>0.18072472751605775</c:v>
                </c:pt>
                <c:pt idx="4334">
                  <c:v>0.17939491637822558</c:v>
                </c:pt>
                <c:pt idx="4335">
                  <c:v>0.16551265180035432</c:v>
                </c:pt>
                <c:pt idx="4336">
                  <c:v>0.17888059042492452</c:v>
                </c:pt>
                <c:pt idx="4337">
                  <c:v>0.1683291751424586</c:v>
                </c:pt>
                <c:pt idx="4338">
                  <c:v>0.18292289784535604</c:v>
                </c:pt>
                <c:pt idx="4339">
                  <c:v>0.1804300275964712</c:v>
                </c:pt>
                <c:pt idx="4340">
                  <c:v>0.19283401038345702</c:v>
                </c:pt>
                <c:pt idx="4341">
                  <c:v>0.17272402480559004</c:v>
                </c:pt>
                <c:pt idx="4342">
                  <c:v>0.17230045359220256</c:v>
                </c:pt>
                <c:pt idx="4343">
                  <c:v>0.17745456569511431</c:v>
                </c:pt>
                <c:pt idx="4344">
                  <c:v>0.18631944517156013</c:v>
                </c:pt>
                <c:pt idx="4345">
                  <c:v>0.18579446365120655</c:v>
                </c:pt>
                <c:pt idx="4346">
                  <c:v>0.17074379156628716</c:v>
                </c:pt>
                <c:pt idx="4347">
                  <c:v>0.18643178209083791</c:v>
                </c:pt>
                <c:pt idx="4348">
                  <c:v>0.17281461062598483</c:v>
                </c:pt>
                <c:pt idx="4349">
                  <c:v>0.20661085837175269</c:v>
                </c:pt>
                <c:pt idx="4350">
                  <c:v>0.18084327554156496</c:v>
                </c:pt>
                <c:pt idx="4351">
                  <c:v>0.17452064842173956</c:v>
                </c:pt>
                <c:pt idx="4352">
                  <c:v>0.1739485662323827</c:v>
                </c:pt>
                <c:pt idx="4353">
                  <c:v>0.17827758050983042</c:v>
                </c:pt>
                <c:pt idx="4354">
                  <c:v>0.16628360135118833</c:v>
                </c:pt>
                <c:pt idx="4355">
                  <c:v>0.18094796182950676</c:v>
                </c:pt>
                <c:pt idx="4356">
                  <c:v>0.18043212705558381</c:v>
                </c:pt>
                <c:pt idx="4357">
                  <c:v>0.18260128522042435</c:v>
                </c:pt>
                <c:pt idx="4358">
                  <c:v>0.1871777606459554</c:v>
                </c:pt>
                <c:pt idx="4359">
                  <c:v>0.18168883810820541</c:v>
                </c:pt>
                <c:pt idx="4360">
                  <c:v>0.17858937423293839</c:v>
                </c:pt>
                <c:pt idx="4361">
                  <c:v>0.17673131740380107</c:v>
                </c:pt>
                <c:pt idx="4362">
                  <c:v>0.18927152338643038</c:v>
                </c:pt>
                <c:pt idx="4363">
                  <c:v>0.19857374753277415</c:v>
                </c:pt>
                <c:pt idx="4364">
                  <c:v>0.18053563192430294</c:v>
                </c:pt>
                <c:pt idx="4365">
                  <c:v>0.16931304470908057</c:v>
                </c:pt>
                <c:pt idx="4366">
                  <c:v>0.18834581545533149</c:v>
                </c:pt>
                <c:pt idx="4367">
                  <c:v>0.17113011413969437</c:v>
                </c:pt>
                <c:pt idx="4368">
                  <c:v>0.20009313273990867</c:v>
                </c:pt>
                <c:pt idx="4369">
                  <c:v>0.17501961935784455</c:v>
                </c:pt>
                <c:pt idx="4370">
                  <c:v>0.17057587604496194</c:v>
                </c:pt>
                <c:pt idx="4371">
                  <c:v>0.19186619602663962</c:v>
                </c:pt>
                <c:pt idx="4372">
                  <c:v>0.22062104612690941</c:v>
                </c:pt>
                <c:pt idx="4373">
                  <c:v>0.17883189513193104</c:v>
                </c:pt>
                <c:pt idx="4374">
                  <c:v>0.1685956512859699</c:v>
                </c:pt>
                <c:pt idx="4375">
                  <c:v>0.16754338107430619</c:v>
                </c:pt>
                <c:pt idx="4376">
                  <c:v>0.18226909217272108</c:v>
                </c:pt>
                <c:pt idx="4377">
                  <c:v>0.18062575307333417</c:v>
                </c:pt>
                <c:pt idx="4378">
                  <c:v>0.18362935901889429</c:v>
                </c:pt>
                <c:pt idx="4379">
                  <c:v>0.19010197543487173</c:v>
                </c:pt>
                <c:pt idx="4380">
                  <c:v>0.19860686177221706</c:v>
                </c:pt>
                <c:pt idx="4381">
                  <c:v>0.17882508075152123</c:v>
                </c:pt>
                <c:pt idx="4382">
                  <c:v>0.18445341665266934</c:v>
                </c:pt>
                <c:pt idx="4383">
                  <c:v>0.18966033358702095</c:v>
                </c:pt>
                <c:pt idx="4384">
                  <c:v>0.17529030428514053</c:v>
                </c:pt>
                <c:pt idx="4385">
                  <c:v>0.17384091457377851</c:v>
                </c:pt>
                <c:pt idx="4386">
                  <c:v>0.20375851805968237</c:v>
                </c:pt>
                <c:pt idx="4387">
                  <c:v>0.19740990024625493</c:v>
                </c:pt>
                <c:pt idx="4388">
                  <c:v>0.18328413177010597</c:v>
                </c:pt>
                <c:pt idx="4389">
                  <c:v>0.18449756058926278</c:v>
                </c:pt>
                <c:pt idx="4390">
                  <c:v>0.22782894160331707</c:v>
                </c:pt>
                <c:pt idx="4391">
                  <c:v>0.19366274400804923</c:v>
                </c:pt>
                <c:pt idx="4392">
                  <c:v>0.17183458384656475</c:v>
                </c:pt>
                <c:pt idx="4393">
                  <c:v>0.17144425724652984</c:v>
                </c:pt>
                <c:pt idx="4394">
                  <c:v>0.17488390298737772</c:v>
                </c:pt>
                <c:pt idx="4395">
                  <c:v>0.16957119338919641</c:v>
                </c:pt>
                <c:pt idx="4396">
                  <c:v>0.18061988303152207</c:v>
                </c:pt>
                <c:pt idx="4397">
                  <c:v>0.19150144331713662</c:v>
                </c:pt>
                <c:pt idx="4398">
                  <c:v>0.19070587962323249</c:v>
                </c:pt>
                <c:pt idx="4399">
                  <c:v>0.21310906895957821</c:v>
                </c:pt>
                <c:pt idx="4400">
                  <c:v>0.18032534685634585</c:v>
                </c:pt>
                <c:pt idx="4401">
                  <c:v>0.1842922994492526</c:v>
                </c:pt>
                <c:pt idx="4402">
                  <c:v>0.18439139412899577</c:v>
                </c:pt>
                <c:pt idx="4403">
                  <c:v>0.17723383113588387</c:v>
                </c:pt>
                <c:pt idx="4404">
                  <c:v>0.18804180934585432</c:v>
                </c:pt>
                <c:pt idx="4405">
                  <c:v>0.16750569409038032</c:v>
                </c:pt>
                <c:pt idx="4406">
                  <c:v>0.19867368158792617</c:v>
                </c:pt>
                <c:pt idx="4407">
                  <c:v>0.18194592069230536</c:v>
                </c:pt>
                <c:pt idx="4408">
                  <c:v>0.18903922231855086</c:v>
                </c:pt>
                <c:pt idx="4409">
                  <c:v>0.18541112535671461</c:v>
                </c:pt>
                <c:pt idx="4410">
                  <c:v>0.17000160308783857</c:v>
                </c:pt>
                <c:pt idx="4411">
                  <c:v>0.17829931870251453</c:v>
                </c:pt>
                <c:pt idx="4412">
                  <c:v>0.16996783636964954</c:v>
                </c:pt>
                <c:pt idx="4413">
                  <c:v>0.18338292513790408</c:v>
                </c:pt>
                <c:pt idx="4414">
                  <c:v>0.21024206006694754</c:v>
                </c:pt>
                <c:pt idx="4415">
                  <c:v>0.17123019572566558</c:v>
                </c:pt>
                <c:pt idx="4416">
                  <c:v>0.16357434392233633</c:v>
                </c:pt>
                <c:pt idx="4417">
                  <c:v>0.17421429227992674</c:v>
                </c:pt>
                <c:pt idx="4418">
                  <c:v>0.19938778694151676</c:v>
                </c:pt>
                <c:pt idx="4419">
                  <c:v>0.16484852636261971</c:v>
                </c:pt>
                <c:pt idx="4420">
                  <c:v>0.18103254126092283</c:v>
                </c:pt>
                <c:pt idx="4421">
                  <c:v>0.20030142380722604</c:v>
                </c:pt>
                <c:pt idx="4422">
                  <c:v>0.17428228346930918</c:v>
                </c:pt>
                <c:pt idx="4423">
                  <c:v>0.16911772108136597</c:v>
                </c:pt>
                <c:pt idx="4424">
                  <c:v>0.20871853726259654</c:v>
                </c:pt>
                <c:pt idx="4425">
                  <c:v>0.17442284880803574</c:v>
                </c:pt>
                <c:pt idx="4426">
                  <c:v>0.1938117153243355</c:v>
                </c:pt>
                <c:pt idx="4427">
                  <c:v>0.18321523335960033</c:v>
                </c:pt>
                <c:pt idx="4428">
                  <c:v>0.17428092252252084</c:v>
                </c:pt>
                <c:pt idx="4429">
                  <c:v>0.16990443022658872</c:v>
                </c:pt>
                <c:pt idx="4430">
                  <c:v>0.18957085173160909</c:v>
                </c:pt>
                <c:pt idx="4431">
                  <c:v>0.18315423902245778</c:v>
                </c:pt>
                <c:pt idx="4432">
                  <c:v>0.17700544306816945</c:v>
                </c:pt>
                <c:pt idx="4433">
                  <c:v>0.17130527361094725</c:v>
                </c:pt>
                <c:pt idx="4434">
                  <c:v>0.1914129248332534</c:v>
                </c:pt>
                <c:pt idx="4435">
                  <c:v>0.17987293319625142</c:v>
                </c:pt>
                <c:pt idx="4436">
                  <c:v>0.18335993514674476</c:v>
                </c:pt>
                <c:pt idx="4437">
                  <c:v>0.22033881450887238</c:v>
                </c:pt>
                <c:pt idx="4438">
                  <c:v>0.17853374332925004</c:v>
                </c:pt>
                <c:pt idx="4439">
                  <c:v>0.17556845237811794</c:v>
                </c:pt>
                <c:pt idx="4440">
                  <c:v>0.18874097952912669</c:v>
                </c:pt>
                <c:pt idx="4441">
                  <c:v>0.16847166291130874</c:v>
                </c:pt>
                <c:pt idx="4442">
                  <c:v>0.17547195560887502</c:v>
                </c:pt>
                <c:pt idx="4443">
                  <c:v>0.16972732518740877</c:v>
                </c:pt>
                <c:pt idx="4444">
                  <c:v>0.18243465212802878</c:v>
                </c:pt>
                <c:pt idx="4445">
                  <c:v>0.17567037576490446</c:v>
                </c:pt>
                <c:pt idx="4446">
                  <c:v>0.1804648320930517</c:v>
                </c:pt>
                <c:pt idx="4447">
                  <c:v>0.17381717340881123</c:v>
                </c:pt>
                <c:pt idx="4448">
                  <c:v>0.18658302570028112</c:v>
                </c:pt>
                <c:pt idx="4449">
                  <c:v>0.17690070781976497</c:v>
                </c:pt>
                <c:pt idx="4450">
                  <c:v>0.17463214613004738</c:v>
                </c:pt>
                <c:pt idx="4451">
                  <c:v>0.16330581928645466</c:v>
                </c:pt>
                <c:pt idx="4452">
                  <c:v>0.18772386550374451</c:v>
                </c:pt>
                <c:pt idx="4453">
                  <c:v>0.17250995580268211</c:v>
                </c:pt>
                <c:pt idx="4454">
                  <c:v>0.17151603090534537</c:v>
                </c:pt>
                <c:pt idx="4455">
                  <c:v>0.18922840888139406</c:v>
                </c:pt>
                <c:pt idx="4456">
                  <c:v>0.17253637725796742</c:v>
                </c:pt>
                <c:pt idx="4457">
                  <c:v>0.18176882420694562</c:v>
                </c:pt>
                <c:pt idx="4458">
                  <c:v>0.16660497630104917</c:v>
                </c:pt>
                <c:pt idx="4459">
                  <c:v>0.17604735861308451</c:v>
                </c:pt>
                <c:pt idx="4460">
                  <c:v>0.17654294216468616</c:v>
                </c:pt>
                <c:pt idx="4461">
                  <c:v>0.17913451318901458</c:v>
                </c:pt>
                <c:pt idx="4462">
                  <c:v>0.1773980424293278</c:v>
                </c:pt>
                <c:pt idx="4463">
                  <c:v>0.20908680997377702</c:v>
                </c:pt>
                <c:pt idx="4464">
                  <c:v>0.1800632229786461</c:v>
                </c:pt>
                <c:pt idx="4465">
                  <c:v>0.19034791027145756</c:v>
                </c:pt>
                <c:pt idx="4466">
                  <c:v>0.16938816956462777</c:v>
                </c:pt>
                <c:pt idx="4467">
                  <c:v>0.18005442192319299</c:v>
                </c:pt>
                <c:pt idx="4468">
                  <c:v>0.17856287202659618</c:v>
                </c:pt>
                <c:pt idx="4469">
                  <c:v>0.18424696174968883</c:v>
                </c:pt>
                <c:pt idx="4470">
                  <c:v>0.1842768812362415</c:v>
                </c:pt>
                <c:pt idx="4471">
                  <c:v>0.194289642597166</c:v>
                </c:pt>
                <c:pt idx="4472">
                  <c:v>0.17557661970860877</c:v>
                </c:pt>
                <c:pt idx="4473">
                  <c:v>0.17264906291896948</c:v>
                </c:pt>
                <c:pt idx="4474">
                  <c:v>0.17659870914220174</c:v>
                </c:pt>
                <c:pt idx="4475">
                  <c:v>0.17887934863044905</c:v>
                </c:pt>
                <c:pt idx="4476">
                  <c:v>0.17143947929601888</c:v>
                </c:pt>
                <c:pt idx="4477">
                  <c:v>0.18631182885600381</c:v>
                </c:pt>
                <c:pt idx="4478">
                  <c:v>0.18252875252568615</c:v>
                </c:pt>
                <c:pt idx="4479">
                  <c:v>0.1762514525142076</c:v>
                </c:pt>
                <c:pt idx="4480">
                  <c:v>0.21774744555250344</c:v>
                </c:pt>
                <c:pt idx="4481">
                  <c:v>0.19450845899883162</c:v>
                </c:pt>
                <c:pt idx="4482">
                  <c:v>0.18701375648672258</c:v>
                </c:pt>
                <c:pt idx="4483">
                  <c:v>0.18220607141956149</c:v>
                </c:pt>
                <c:pt idx="4484">
                  <c:v>0.18614650784349759</c:v>
                </c:pt>
                <c:pt idx="4485">
                  <c:v>0.16657067980629087</c:v>
                </c:pt>
                <c:pt idx="4486">
                  <c:v>0.17666880456226977</c:v>
                </c:pt>
                <c:pt idx="4487">
                  <c:v>0.23140621932593258</c:v>
                </c:pt>
                <c:pt idx="4488">
                  <c:v>0.18959166163176844</c:v>
                </c:pt>
                <c:pt idx="4489">
                  <c:v>0.17729276092682442</c:v>
                </c:pt>
                <c:pt idx="4490">
                  <c:v>0.17634336712530252</c:v>
                </c:pt>
                <c:pt idx="4491">
                  <c:v>0.17202274985867239</c:v>
                </c:pt>
                <c:pt idx="4492">
                  <c:v>0.16851741416278943</c:v>
                </c:pt>
                <c:pt idx="4493">
                  <c:v>0.20366234273366624</c:v>
                </c:pt>
                <c:pt idx="4494">
                  <c:v>0.17727253866418372</c:v>
                </c:pt>
                <c:pt idx="4495">
                  <c:v>0.16486552420456185</c:v>
                </c:pt>
                <c:pt idx="4496">
                  <c:v>0.16800685982178351</c:v>
                </c:pt>
                <c:pt idx="4497">
                  <c:v>0.16805962927011192</c:v>
                </c:pt>
                <c:pt idx="4498">
                  <c:v>0.16377166820938879</c:v>
                </c:pt>
                <c:pt idx="4499">
                  <c:v>0.17134388878635987</c:v>
                </c:pt>
                <c:pt idx="4500">
                  <c:v>0.18655932663323016</c:v>
                </c:pt>
                <c:pt idx="4501">
                  <c:v>0.19848923182581626</c:v>
                </c:pt>
                <c:pt idx="4502">
                  <c:v>0.18629256694299703</c:v>
                </c:pt>
                <c:pt idx="4503">
                  <c:v>0.17717862225028488</c:v>
                </c:pt>
                <c:pt idx="4504">
                  <c:v>0.17872816726671534</c:v>
                </c:pt>
                <c:pt idx="4505">
                  <c:v>0.16934669560004112</c:v>
                </c:pt>
                <c:pt idx="4506">
                  <c:v>0.17368679188768157</c:v>
                </c:pt>
                <c:pt idx="4507">
                  <c:v>0.19411315163567325</c:v>
                </c:pt>
                <c:pt idx="4508">
                  <c:v>0.17530017702514711</c:v>
                </c:pt>
                <c:pt idx="4509">
                  <c:v>0.19114887557971022</c:v>
                </c:pt>
                <c:pt idx="4510">
                  <c:v>0.18395185243912282</c:v>
                </c:pt>
                <c:pt idx="4511">
                  <c:v>0.18864437872485468</c:v>
                </c:pt>
                <c:pt idx="4512">
                  <c:v>0.18688200104172689</c:v>
                </c:pt>
                <c:pt idx="4513">
                  <c:v>0.2031744087946411</c:v>
                </c:pt>
                <c:pt idx="4514">
                  <c:v>0.16930951779829947</c:v>
                </c:pt>
                <c:pt idx="4515">
                  <c:v>0.19820665957876979</c:v>
                </c:pt>
                <c:pt idx="4516">
                  <c:v>0.18825022973352012</c:v>
                </c:pt>
                <c:pt idx="4517">
                  <c:v>0.18764624397958857</c:v>
                </c:pt>
                <c:pt idx="4518">
                  <c:v>0.19138724353860032</c:v>
                </c:pt>
                <c:pt idx="4519">
                  <c:v>0.17389169536973997</c:v>
                </c:pt>
                <c:pt idx="4520">
                  <c:v>0.19165396810300067</c:v>
                </c:pt>
                <c:pt idx="4521">
                  <c:v>0.16755892157230218</c:v>
                </c:pt>
                <c:pt idx="4522">
                  <c:v>0.19187512982723171</c:v>
                </c:pt>
                <c:pt idx="4523">
                  <c:v>0.20804762760125439</c:v>
                </c:pt>
                <c:pt idx="4524">
                  <c:v>0.18926165723933011</c:v>
                </c:pt>
                <c:pt idx="4525">
                  <c:v>0.17427438744729684</c:v>
                </c:pt>
                <c:pt idx="4526">
                  <c:v>0.18679610325139775</c:v>
                </c:pt>
                <c:pt idx="4527">
                  <c:v>0.16685941252177464</c:v>
                </c:pt>
                <c:pt idx="4528">
                  <c:v>0.1665390357889501</c:v>
                </c:pt>
                <c:pt idx="4529">
                  <c:v>0.17598890428943059</c:v>
                </c:pt>
                <c:pt idx="4530">
                  <c:v>0.17317133572005097</c:v>
                </c:pt>
                <c:pt idx="4531">
                  <c:v>0.18080045650233806</c:v>
                </c:pt>
                <c:pt idx="4532">
                  <c:v>0.17250766867375292</c:v>
                </c:pt>
                <c:pt idx="4533">
                  <c:v>0.18222755418195147</c:v>
                </c:pt>
                <c:pt idx="4534">
                  <c:v>0.1755508537700681</c:v>
                </c:pt>
                <c:pt idx="4535">
                  <c:v>0.17730303921437601</c:v>
                </c:pt>
                <c:pt idx="4536">
                  <c:v>0.1920370876296055</c:v>
                </c:pt>
                <c:pt idx="4537">
                  <c:v>0.20748423055965864</c:v>
                </c:pt>
                <c:pt idx="4538">
                  <c:v>0.19594739469672182</c:v>
                </c:pt>
                <c:pt idx="4539">
                  <c:v>0.19673636177812664</c:v>
                </c:pt>
                <c:pt idx="4540">
                  <c:v>0.19739456321164772</c:v>
                </c:pt>
                <c:pt idx="4541">
                  <c:v>0.20539012406227589</c:v>
                </c:pt>
                <c:pt idx="4542">
                  <c:v>0.16908597516136428</c:v>
                </c:pt>
                <c:pt idx="4543">
                  <c:v>0.1952325139044494</c:v>
                </c:pt>
                <c:pt idx="4544">
                  <c:v>0.16563722817452761</c:v>
                </c:pt>
                <c:pt idx="4545">
                  <c:v>0.17914481380952238</c:v>
                </c:pt>
                <c:pt idx="4546">
                  <c:v>0.16942117860809325</c:v>
                </c:pt>
                <c:pt idx="4547">
                  <c:v>0.19689657398787169</c:v>
                </c:pt>
                <c:pt idx="4548">
                  <c:v>0.17554969430693121</c:v>
                </c:pt>
                <c:pt idx="4549">
                  <c:v>0.17144535659617977</c:v>
                </c:pt>
                <c:pt idx="4550">
                  <c:v>0.1690600881879207</c:v>
                </c:pt>
                <c:pt idx="4551">
                  <c:v>0.18827363055095719</c:v>
                </c:pt>
                <c:pt idx="4552">
                  <c:v>0.20197728112105154</c:v>
                </c:pt>
                <c:pt idx="4553">
                  <c:v>0.18873627139513052</c:v>
                </c:pt>
                <c:pt idx="4554">
                  <c:v>0.17729762068241942</c:v>
                </c:pt>
                <c:pt idx="4555">
                  <c:v>0.18072620206187734</c:v>
                </c:pt>
                <c:pt idx="4556">
                  <c:v>0.18199471393473232</c:v>
                </c:pt>
                <c:pt idx="4557">
                  <c:v>0.16522526326135656</c:v>
                </c:pt>
                <c:pt idx="4558">
                  <c:v>0.18422442894671479</c:v>
                </c:pt>
                <c:pt idx="4559">
                  <c:v>0.16398276305491344</c:v>
                </c:pt>
                <c:pt idx="4560">
                  <c:v>0.18124481741091936</c:v>
                </c:pt>
                <c:pt idx="4561">
                  <c:v>0.18593727881281935</c:v>
                </c:pt>
                <c:pt idx="4562">
                  <c:v>0.16806206043674385</c:v>
                </c:pt>
                <c:pt idx="4563">
                  <c:v>0.17235291613235229</c:v>
                </c:pt>
                <c:pt idx="4564">
                  <c:v>0.19154807927016534</c:v>
                </c:pt>
                <c:pt idx="4565">
                  <c:v>0.1969526638602912</c:v>
                </c:pt>
                <c:pt idx="4566">
                  <c:v>0.17380815733204147</c:v>
                </c:pt>
                <c:pt idx="4567">
                  <c:v>0.19177457272621051</c:v>
                </c:pt>
                <c:pt idx="4568">
                  <c:v>0.21010626399009286</c:v>
                </c:pt>
                <c:pt idx="4569">
                  <c:v>0.18115279112829707</c:v>
                </c:pt>
                <c:pt idx="4570">
                  <c:v>0.20539013805164988</c:v>
                </c:pt>
                <c:pt idx="4571">
                  <c:v>0.18111183679370141</c:v>
                </c:pt>
                <c:pt idx="4572">
                  <c:v>0.17464565488483075</c:v>
                </c:pt>
                <c:pt idx="4573">
                  <c:v>0.19836325972109639</c:v>
                </c:pt>
                <c:pt idx="4574">
                  <c:v>0.21212253254939145</c:v>
                </c:pt>
                <c:pt idx="4575">
                  <c:v>0.17703151537128076</c:v>
                </c:pt>
                <c:pt idx="4576">
                  <c:v>0.1901731649174086</c:v>
                </c:pt>
                <c:pt idx="4577">
                  <c:v>0.19603071044877593</c:v>
                </c:pt>
                <c:pt idx="4578">
                  <c:v>0.20063158961272451</c:v>
                </c:pt>
                <c:pt idx="4579">
                  <c:v>0.18735123460180722</c:v>
                </c:pt>
                <c:pt idx="4580">
                  <c:v>0.18354871096130329</c:v>
                </c:pt>
                <c:pt idx="4581">
                  <c:v>0.1849440465792094</c:v>
                </c:pt>
                <c:pt idx="4582">
                  <c:v>0.1736757392207095</c:v>
                </c:pt>
                <c:pt idx="4583">
                  <c:v>0.18355493489853703</c:v>
                </c:pt>
                <c:pt idx="4584">
                  <c:v>0.17277355111572701</c:v>
                </c:pt>
                <c:pt idx="4585">
                  <c:v>0.1934697624527297</c:v>
                </c:pt>
                <c:pt idx="4586">
                  <c:v>0.17430995058584356</c:v>
                </c:pt>
                <c:pt idx="4587">
                  <c:v>0.17345456071719378</c:v>
                </c:pt>
                <c:pt idx="4588">
                  <c:v>0.18783487092421691</c:v>
                </c:pt>
                <c:pt idx="4589">
                  <c:v>0.16920427776965863</c:v>
                </c:pt>
                <c:pt idx="4590">
                  <c:v>0.19736158700485562</c:v>
                </c:pt>
                <c:pt idx="4591">
                  <c:v>0.19274610663567046</c:v>
                </c:pt>
                <c:pt idx="4592">
                  <c:v>0.18598961802923025</c:v>
                </c:pt>
                <c:pt idx="4593">
                  <c:v>0.19611999639943203</c:v>
                </c:pt>
                <c:pt idx="4594">
                  <c:v>0.16607828281770762</c:v>
                </c:pt>
                <c:pt idx="4595">
                  <c:v>0.17344117848033491</c:v>
                </c:pt>
                <c:pt idx="4596">
                  <c:v>0.18466124371191286</c:v>
                </c:pt>
                <c:pt idx="4597">
                  <c:v>0.20767942157519001</c:v>
                </c:pt>
                <c:pt idx="4598">
                  <c:v>0.16731893580680227</c:v>
                </c:pt>
                <c:pt idx="4599">
                  <c:v>0.16863509798867227</c:v>
                </c:pt>
                <c:pt idx="4600">
                  <c:v>0.17244036506777813</c:v>
                </c:pt>
                <c:pt idx="4601">
                  <c:v>0.21861736037890747</c:v>
                </c:pt>
                <c:pt idx="4602">
                  <c:v>0.18740324124896834</c:v>
                </c:pt>
                <c:pt idx="4603">
                  <c:v>0.1840359042612752</c:v>
                </c:pt>
                <c:pt idx="4604">
                  <c:v>0.17179983551366779</c:v>
                </c:pt>
                <c:pt idx="4605">
                  <c:v>0.1697650440242795</c:v>
                </c:pt>
                <c:pt idx="4606">
                  <c:v>0.17845812697370914</c:v>
                </c:pt>
                <c:pt idx="4607">
                  <c:v>0.16976687362488352</c:v>
                </c:pt>
                <c:pt idx="4608">
                  <c:v>0.17103333623887984</c:v>
                </c:pt>
                <c:pt idx="4609">
                  <c:v>0.16728964564652088</c:v>
                </c:pt>
                <c:pt idx="4610">
                  <c:v>0.17543874829898204</c:v>
                </c:pt>
                <c:pt idx="4611">
                  <c:v>0.17405991595482367</c:v>
                </c:pt>
                <c:pt idx="4612">
                  <c:v>0.18464098121727324</c:v>
                </c:pt>
                <c:pt idx="4613">
                  <c:v>0.19055076035944477</c:v>
                </c:pt>
                <c:pt idx="4614">
                  <c:v>0.17805113625372274</c:v>
                </c:pt>
                <c:pt idx="4615">
                  <c:v>0.17196946300359375</c:v>
                </c:pt>
                <c:pt idx="4616">
                  <c:v>0.17958339925486855</c:v>
                </c:pt>
                <c:pt idx="4617">
                  <c:v>0.17130941016586981</c:v>
                </c:pt>
                <c:pt idx="4618">
                  <c:v>0.18544833311054665</c:v>
                </c:pt>
                <c:pt idx="4619">
                  <c:v>0.17972474126868176</c:v>
                </c:pt>
                <c:pt idx="4620">
                  <c:v>0.18241150939220735</c:v>
                </c:pt>
                <c:pt idx="4621">
                  <c:v>0.17592215934812716</c:v>
                </c:pt>
                <c:pt idx="4622">
                  <c:v>0.16877825530940335</c:v>
                </c:pt>
                <c:pt idx="4623">
                  <c:v>0.19058079231552605</c:v>
                </c:pt>
                <c:pt idx="4624">
                  <c:v>0.18204592251128024</c:v>
                </c:pt>
                <c:pt idx="4625">
                  <c:v>0.20817604650063548</c:v>
                </c:pt>
                <c:pt idx="4626">
                  <c:v>0.17859833262812982</c:v>
                </c:pt>
                <c:pt idx="4627">
                  <c:v>0.17344987176370055</c:v>
                </c:pt>
                <c:pt idx="4628">
                  <c:v>0.16912368340116152</c:v>
                </c:pt>
                <c:pt idx="4629">
                  <c:v>0.2280965321928381</c:v>
                </c:pt>
                <c:pt idx="4630">
                  <c:v>0.18326436212812891</c:v>
                </c:pt>
                <c:pt idx="4631">
                  <c:v>0.18154609649931719</c:v>
                </c:pt>
                <c:pt idx="4632">
                  <c:v>0.20531667424528519</c:v>
                </c:pt>
                <c:pt idx="4633">
                  <c:v>0.1794782355718158</c:v>
                </c:pt>
                <c:pt idx="4634">
                  <c:v>0.18566265842144231</c:v>
                </c:pt>
                <c:pt idx="4635">
                  <c:v>0.20012237534309182</c:v>
                </c:pt>
                <c:pt idx="4636">
                  <c:v>0.21784347771060861</c:v>
                </c:pt>
                <c:pt idx="4637">
                  <c:v>0.25396047975889069</c:v>
                </c:pt>
                <c:pt idx="4638">
                  <c:v>0.18045671914229458</c:v>
                </c:pt>
                <c:pt idx="4639">
                  <c:v>0.16913917353240077</c:v>
                </c:pt>
                <c:pt idx="4640">
                  <c:v>0.18963768340422699</c:v>
                </c:pt>
                <c:pt idx="4641">
                  <c:v>0.19364127973978004</c:v>
                </c:pt>
                <c:pt idx="4642">
                  <c:v>0.17001970369667666</c:v>
                </c:pt>
                <c:pt idx="4643">
                  <c:v>0.1777801232726641</c:v>
                </c:pt>
                <c:pt idx="4644">
                  <c:v>0.17521846261736598</c:v>
                </c:pt>
                <c:pt idx="4645">
                  <c:v>0.17589646796874214</c:v>
                </c:pt>
                <c:pt idx="4646">
                  <c:v>0.16609586837888143</c:v>
                </c:pt>
                <c:pt idx="4647">
                  <c:v>0.18856997281385479</c:v>
                </c:pt>
                <c:pt idx="4648">
                  <c:v>0.17939517679915359</c:v>
                </c:pt>
                <c:pt idx="4649">
                  <c:v>0.17645651154173067</c:v>
                </c:pt>
                <c:pt idx="4650">
                  <c:v>0.16989792580279037</c:v>
                </c:pt>
                <c:pt idx="4651">
                  <c:v>0.19444413019891457</c:v>
                </c:pt>
                <c:pt idx="4652">
                  <c:v>0.17793702158613262</c:v>
                </c:pt>
                <c:pt idx="4653">
                  <c:v>0.17778665779603225</c:v>
                </c:pt>
                <c:pt idx="4654">
                  <c:v>0.17259100344284017</c:v>
                </c:pt>
                <c:pt idx="4655">
                  <c:v>0.20261498341870399</c:v>
                </c:pt>
                <c:pt idx="4656">
                  <c:v>0.18545363222865402</c:v>
                </c:pt>
                <c:pt idx="4657">
                  <c:v>0.17606003052915409</c:v>
                </c:pt>
                <c:pt idx="4658">
                  <c:v>0.17165379208298506</c:v>
                </c:pt>
                <c:pt idx="4659">
                  <c:v>0.16978588350650378</c:v>
                </c:pt>
                <c:pt idx="4660">
                  <c:v>0.18363931402416267</c:v>
                </c:pt>
                <c:pt idx="4661">
                  <c:v>0.20203787545074633</c:v>
                </c:pt>
                <c:pt idx="4662">
                  <c:v>0.16674484544101326</c:v>
                </c:pt>
                <c:pt idx="4663">
                  <c:v>0.18289809791799996</c:v>
                </c:pt>
                <c:pt idx="4664">
                  <c:v>0.17123679804130906</c:v>
                </c:pt>
                <c:pt idx="4665">
                  <c:v>0.2110924684417011</c:v>
                </c:pt>
                <c:pt idx="4666">
                  <c:v>0.17705356405104919</c:v>
                </c:pt>
                <c:pt idx="4667">
                  <c:v>0.17625681202676077</c:v>
                </c:pt>
                <c:pt idx="4668">
                  <c:v>0.17498034793394582</c:v>
                </c:pt>
                <c:pt idx="4669">
                  <c:v>0.17085715399548826</c:v>
                </c:pt>
                <c:pt idx="4670">
                  <c:v>0.17717716947056164</c:v>
                </c:pt>
                <c:pt idx="4671">
                  <c:v>0.18090898992037158</c:v>
                </c:pt>
                <c:pt idx="4672">
                  <c:v>0.1835770642071099</c:v>
                </c:pt>
                <c:pt idx="4673">
                  <c:v>0.16779568253759991</c:v>
                </c:pt>
                <c:pt idx="4674">
                  <c:v>0.17713034592529323</c:v>
                </c:pt>
                <c:pt idx="4675">
                  <c:v>0.19326182087676946</c:v>
                </c:pt>
                <c:pt idx="4676">
                  <c:v>0.16852317403387751</c:v>
                </c:pt>
                <c:pt idx="4677">
                  <c:v>0.18516460527632503</c:v>
                </c:pt>
                <c:pt idx="4678">
                  <c:v>0.17352441150857317</c:v>
                </c:pt>
                <c:pt idx="4679">
                  <c:v>0.17436819437337189</c:v>
                </c:pt>
                <c:pt idx="4680">
                  <c:v>0.16789006839074733</c:v>
                </c:pt>
                <c:pt idx="4681">
                  <c:v>0.17247234766070088</c:v>
                </c:pt>
                <c:pt idx="4682">
                  <c:v>0.17247920110931372</c:v>
                </c:pt>
                <c:pt idx="4683">
                  <c:v>0.18519586013768682</c:v>
                </c:pt>
                <c:pt idx="4684">
                  <c:v>0.17049797332288333</c:v>
                </c:pt>
                <c:pt idx="4685">
                  <c:v>0.20435219058665022</c:v>
                </c:pt>
                <c:pt idx="4686">
                  <c:v>0.18559994604085112</c:v>
                </c:pt>
                <c:pt idx="4687">
                  <c:v>0.18243707195211811</c:v>
                </c:pt>
                <c:pt idx="4688">
                  <c:v>0.18124048806872112</c:v>
                </c:pt>
                <c:pt idx="4689">
                  <c:v>0.20133163687475361</c:v>
                </c:pt>
                <c:pt idx="4690">
                  <c:v>0.17012624749124736</c:v>
                </c:pt>
                <c:pt idx="4691">
                  <c:v>0.17549332354150918</c:v>
                </c:pt>
                <c:pt idx="4692">
                  <c:v>0.19322593457312562</c:v>
                </c:pt>
                <c:pt idx="4693">
                  <c:v>0.18659925513999759</c:v>
                </c:pt>
                <c:pt idx="4694">
                  <c:v>0.19189023606722466</c:v>
                </c:pt>
                <c:pt idx="4695">
                  <c:v>0.18518081265022854</c:v>
                </c:pt>
                <c:pt idx="4696">
                  <c:v>0.18688973584752072</c:v>
                </c:pt>
                <c:pt idx="4697">
                  <c:v>0.17234565682931668</c:v>
                </c:pt>
                <c:pt idx="4698">
                  <c:v>0.17378671459643005</c:v>
                </c:pt>
                <c:pt idx="4699">
                  <c:v>0.16676188266801673</c:v>
                </c:pt>
                <c:pt idx="4700">
                  <c:v>0.18088793098734904</c:v>
                </c:pt>
                <c:pt idx="4701">
                  <c:v>0.16810453871847542</c:v>
                </c:pt>
                <c:pt idx="4702">
                  <c:v>0.20106752043150908</c:v>
                </c:pt>
                <c:pt idx="4703">
                  <c:v>0.18076621283066005</c:v>
                </c:pt>
                <c:pt idx="4704">
                  <c:v>0.17487064846105915</c:v>
                </c:pt>
                <c:pt idx="4705">
                  <c:v>0.18901644386104277</c:v>
                </c:pt>
                <c:pt idx="4706">
                  <c:v>0.17358850581784174</c:v>
                </c:pt>
                <c:pt idx="4707">
                  <c:v>0.17571270558163879</c:v>
                </c:pt>
                <c:pt idx="4708">
                  <c:v>0.20008290895507472</c:v>
                </c:pt>
                <c:pt idx="4709">
                  <c:v>0.17422127946552587</c:v>
                </c:pt>
                <c:pt idx="4710">
                  <c:v>0.19502390582077153</c:v>
                </c:pt>
                <c:pt idx="4711">
                  <c:v>0.17361645322178226</c:v>
                </c:pt>
                <c:pt idx="4712">
                  <c:v>0.17992075452488324</c:v>
                </c:pt>
                <c:pt idx="4713">
                  <c:v>0.18505972456681791</c:v>
                </c:pt>
                <c:pt idx="4714">
                  <c:v>0.18012735742779012</c:v>
                </c:pt>
                <c:pt idx="4715">
                  <c:v>0.18296221756910641</c:v>
                </c:pt>
                <c:pt idx="4716">
                  <c:v>0.18717002674095648</c:v>
                </c:pt>
                <c:pt idx="4717">
                  <c:v>0.17241492077027651</c:v>
                </c:pt>
                <c:pt idx="4718">
                  <c:v>0.18314106230546889</c:v>
                </c:pt>
                <c:pt idx="4719">
                  <c:v>0.20390331627801603</c:v>
                </c:pt>
                <c:pt idx="4720">
                  <c:v>0.19432653660169721</c:v>
                </c:pt>
                <c:pt idx="4721">
                  <c:v>0.19858437986056315</c:v>
                </c:pt>
                <c:pt idx="4722">
                  <c:v>0.19985788634451893</c:v>
                </c:pt>
                <c:pt idx="4723">
                  <c:v>0.17397835907338746</c:v>
                </c:pt>
                <c:pt idx="4724">
                  <c:v>0.19395996372390656</c:v>
                </c:pt>
                <c:pt idx="4725">
                  <c:v>0.1738811791885099</c:v>
                </c:pt>
                <c:pt idx="4726">
                  <c:v>0.19811158637537138</c:v>
                </c:pt>
                <c:pt idx="4727">
                  <c:v>0.17275006728618517</c:v>
                </c:pt>
                <c:pt idx="4728">
                  <c:v>0.18000916691486449</c:v>
                </c:pt>
                <c:pt idx="4729">
                  <c:v>0.19339757899622242</c:v>
                </c:pt>
                <c:pt idx="4730">
                  <c:v>0.17091334900741637</c:v>
                </c:pt>
                <c:pt idx="4731">
                  <c:v>0.19331289115599817</c:v>
                </c:pt>
                <c:pt idx="4732">
                  <c:v>0.20702640078564283</c:v>
                </c:pt>
                <c:pt idx="4733">
                  <c:v>0.18096370886316338</c:v>
                </c:pt>
                <c:pt idx="4734">
                  <c:v>0.19436962215085429</c:v>
                </c:pt>
                <c:pt idx="4735">
                  <c:v>0.18534622248193669</c:v>
                </c:pt>
                <c:pt idx="4736">
                  <c:v>0.18027667335097813</c:v>
                </c:pt>
                <c:pt idx="4737">
                  <c:v>0.17031058270631824</c:v>
                </c:pt>
                <c:pt idx="4738">
                  <c:v>0.19003908483545653</c:v>
                </c:pt>
                <c:pt idx="4739">
                  <c:v>0.18013010872249588</c:v>
                </c:pt>
                <c:pt idx="4740">
                  <c:v>0.19508326247817595</c:v>
                </c:pt>
                <c:pt idx="4741">
                  <c:v>0.16648239858551556</c:v>
                </c:pt>
                <c:pt idx="4742">
                  <c:v>0.17582716509108343</c:v>
                </c:pt>
                <c:pt idx="4743">
                  <c:v>0.22760541290954067</c:v>
                </c:pt>
                <c:pt idx="4744">
                  <c:v>0.18128058188711679</c:v>
                </c:pt>
                <c:pt idx="4745">
                  <c:v>0.1945308302008884</c:v>
                </c:pt>
                <c:pt idx="4746">
                  <c:v>0.18354878583788209</c:v>
                </c:pt>
                <c:pt idx="4747">
                  <c:v>0.21484201170323075</c:v>
                </c:pt>
                <c:pt idx="4748">
                  <c:v>0.19299103003717913</c:v>
                </c:pt>
                <c:pt idx="4749">
                  <c:v>0.18333945257876144</c:v>
                </c:pt>
                <c:pt idx="4750">
                  <c:v>0.18340478736340871</c:v>
                </c:pt>
                <c:pt idx="4751">
                  <c:v>0.18464501066616004</c:v>
                </c:pt>
                <c:pt idx="4752">
                  <c:v>0.21948121413687285</c:v>
                </c:pt>
                <c:pt idx="4753">
                  <c:v>0.17545848179169982</c:v>
                </c:pt>
                <c:pt idx="4754">
                  <c:v>0.184312621923059</c:v>
                </c:pt>
                <c:pt idx="4755">
                  <c:v>0.17081340686654781</c:v>
                </c:pt>
                <c:pt idx="4756">
                  <c:v>0.18067851075849051</c:v>
                </c:pt>
                <c:pt idx="4757">
                  <c:v>0.17439545616702981</c:v>
                </c:pt>
                <c:pt idx="4758">
                  <c:v>0.18692111006097045</c:v>
                </c:pt>
                <c:pt idx="4759">
                  <c:v>0.17389997935674378</c:v>
                </c:pt>
                <c:pt idx="4760">
                  <c:v>0.18174495074233551</c:v>
                </c:pt>
                <c:pt idx="4761">
                  <c:v>0.17121956403780147</c:v>
                </c:pt>
                <c:pt idx="4762">
                  <c:v>0.16828959379129949</c:v>
                </c:pt>
                <c:pt idx="4763">
                  <c:v>0.20727820791101365</c:v>
                </c:pt>
                <c:pt idx="4764">
                  <c:v>0.18940374623266734</c:v>
                </c:pt>
                <c:pt idx="4765">
                  <c:v>0.19400127315046761</c:v>
                </c:pt>
                <c:pt idx="4766">
                  <c:v>0.18447489711970869</c:v>
                </c:pt>
                <c:pt idx="4767">
                  <c:v>0.163136277274852</c:v>
                </c:pt>
                <c:pt idx="4768">
                  <c:v>0.23165638273333949</c:v>
                </c:pt>
                <c:pt idx="4769">
                  <c:v>0.21086381313062172</c:v>
                </c:pt>
                <c:pt idx="4770">
                  <c:v>0.18273072157551834</c:v>
                </c:pt>
                <c:pt idx="4771">
                  <c:v>0.19798493376281834</c:v>
                </c:pt>
                <c:pt idx="4772">
                  <c:v>0.22940377401548587</c:v>
                </c:pt>
                <c:pt idx="4773">
                  <c:v>0.16686388804100116</c:v>
                </c:pt>
                <c:pt idx="4774">
                  <c:v>0.18611415039225707</c:v>
                </c:pt>
                <c:pt idx="4775">
                  <c:v>0.17972597175952598</c:v>
                </c:pt>
                <c:pt idx="4776">
                  <c:v>0.17450691815915348</c:v>
                </c:pt>
                <c:pt idx="4777">
                  <c:v>0.16987444436921345</c:v>
                </c:pt>
                <c:pt idx="4778">
                  <c:v>0.17188057509386709</c:v>
                </c:pt>
                <c:pt idx="4779">
                  <c:v>0.17816711003800606</c:v>
                </c:pt>
                <c:pt idx="4780">
                  <c:v>0.1753241427508887</c:v>
                </c:pt>
                <c:pt idx="4781">
                  <c:v>0.17487557891543634</c:v>
                </c:pt>
                <c:pt idx="4782">
                  <c:v>0.20835877408497644</c:v>
                </c:pt>
                <c:pt idx="4783">
                  <c:v>0.16884011174770519</c:v>
                </c:pt>
                <c:pt idx="4784">
                  <c:v>0.17559454889318993</c:v>
                </c:pt>
                <c:pt idx="4785">
                  <c:v>0.18341168782685754</c:v>
                </c:pt>
                <c:pt idx="4786">
                  <c:v>0.18697717833230357</c:v>
                </c:pt>
                <c:pt idx="4787">
                  <c:v>0.18960717358444587</c:v>
                </c:pt>
                <c:pt idx="4788">
                  <c:v>0.17270118351318003</c:v>
                </c:pt>
                <c:pt idx="4789">
                  <c:v>0.17970028955445591</c:v>
                </c:pt>
                <c:pt idx="4790">
                  <c:v>0.20674469251962152</c:v>
                </c:pt>
                <c:pt idx="4791">
                  <c:v>0.1785491361705436</c:v>
                </c:pt>
                <c:pt idx="4792">
                  <c:v>0.20350776399365433</c:v>
                </c:pt>
                <c:pt idx="4793">
                  <c:v>0.19930731734379545</c:v>
                </c:pt>
                <c:pt idx="4794">
                  <c:v>0.23382808928708362</c:v>
                </c:pt>
                <c:pt idx="4795">
                  <c:v>0.1759195291058625</c:v>
                </c:pt>
                <c:pt idx="4796">
                  <c:v>0.18019324447527035</c:v>
                </c:pt>
                <c:pt idx="4797">
                  <c:v>0.1779706305933694</c:v>
                </c:pt>
                <c:pt idx="4798">
                  <c:v>0.18359658930404207</c:v>
                </c:pt>
                <c:pt idx="4799">
                  <c:v>0.18076047273820153</c:v>
                </c:pt>
                <c:pt idx="4800">
                  <c:v>0.21110286616537741</c:v>
                </c:pt>
                <c:pt idx="4801">
                  <c:v>0.17718191231327748</c:v>
                </c:pt>
                <c:pt idx="4802">
                  <c:v>0.20042225055042917</c:v>
                </c:pt>
                <c:pt idx="4803">
                  <c:v>0.19409094474507996</c:v>
                </c:pt>
                <c:pt idx="4804">
                  <c:v>0.17209994052413896</c:v>
                </c:pt>
                <c:pt idx="4805">
                  <c:v>0.17516869324462633</c:v>
                </c:pt>
                <c:pt idx="4806">
                  <c:v>0.16487181609151763</c:v>
                </c:pt>
                <c:pt idx="4807">
                  <c:v>0.16653296637494</c:v>
                </c:pt>
                <c:pt idx="4808">
                  <c:v>0.17758129768275721</c:v>
                </c:pt>
                <c:pt idx="4809">
                  <c:v>0.19525418610542769</c:v>
                </c:pt>
                <c:pt idx="4810">
                  <c:v>0.18314106059454413</c:v>
                </c:pt>
                <c:pt idx="4811">
                  <c:v>0.177896668063455</c:v>
                </c:pt>
                <c:pt idx="4812">
                  <c:v>0.18895789841342181</c:v>
                </c:pt>
                <c:pt idx="4813">
                  <c:v>0.18175824788064529</c:v>
                </c:pt>
                <c:pt idx="4814">
                  <c:v>0.16647145068255409</c:v>
                </c:pt>
                <c:pt idx="4815">
                  <c:v>0.16517754972707305</c:v>
                </c:pt>
                <c:pt idx="4816">
                  <c:v>0.19219397811616754</c:v>
                </c:pt>
                <c:pt idx="4817">
                  <c:v>0.18294746225846042</c:v>
                </c:pt>
                <c:pt idx="4818">
                  <c:v>0.17704277941208793</c:v>
                </c:pt>
                <c:pt idx="4819">
                  <c:v>0.17435015692250866</c:v>
                </c:pt>
                <c:pt idx="4820">
                  <c:v>0.19872294762739498</c:v>
                </c:pt>
                <c:pt idx="4821">
                  <c:v>0.1915336386867891</c:v>
                </c:pt>
                <c:pt idx="4822">
                  <c:v>0.21969810552281682</c:v>
                </c:pt>
                <c:pt idx="4823">
                  <c:v>0.17090417531531774</c:v>
                </c:pt>
                <c:pt idx="4824">
                  <c:v>0.18664037399075648</c:v>
                </c:pt>
                <c:pt idx="4825">
                  <c:v>0.20721193488635906</c:v>
                </c:pt>
                <c:pt idx="4826">
                  <c:v>0.16957392695712112</c:v>
                </c:pt>
                <c:pt idx="4827">
                  <c:v>0.17146527504284967</c:v>
                </c:pt>
                <c:pt idx="4828">
                  <c:v>0.21207085679461535</c:v>
                </c:pt>
                <c:pt idx="4829">
                  <c:v>0.1847720647140455</c:v>
                </c:pt>
                <c:pt idx="4830">
                  <c:v>0.17612122194997995</c:v>
                </c:pt>
                <c:pt idx="4831">
                  <c:v>0.17822467172358131</c:v>
                </c:pt>
                <c:pt idx="4832">
                  <c:v>0.21340987418891869</c:v>
                </c:pt>
                <c:pt idx="4833">
                  <c:v>0.20282468209855176</c:v>
                </c:pt>
                <c:pt idx="4834">
                  <c:v>0.17403368315486126</c:v>
                </c:pt>
                <c:pt idx="4835">
                  <c:v>0.17843985376241495</c:v>
                </c:pt>
                <c:pt idx="4836">
                  <c:v>0.17433733416654404</c:v>
                </c:pt>
                <c:pt idx="4837">
                  <c:v>0.19653104167321023</c:v>
                </c:pt>
                <c:pt idx="4838">
                  <c:v>0.20315430476974419</c:v>
                </c:pt>
                <c:pt idx="4839">
                  <c:v>0.17314788686630525</c:v>
                </c:pt>
                <c:pt idx="4840">
                  <c:v>0.17063565880221926</c:v>
                </c:pt>
                <c:pt idx="4841">
                  <c:v>0.18536161493627593</c:v>
                </c:pt>
                <c:pt idx="4842">
                  <c:v>0.17334675071813208</c:v>
                </c:pt>
                <c:pt idx="4843">
                  <c:v>0.18940989476765213</c:v>
                </c:pt>
                <c:pt idx="4844">
                  <c:v>0.17652598100534983</c:v>
                </c:pt>
                <c:pt idx="4845">
                  <c:v>0.17316664815446012</c:v>
                </c:pt>
                <c:pt idx="4846">
                  <c:v>0.19259071642109718</c:v>
                </c:pt>
                <c:pt idx="4847">
                  <c:v>0.27191787424212172</c:v>
                </c:pt>
                <c:pt idx="4848">
                  <c:v>0.17360772916621986</c:v>
                </c:pt>
                <c:pt idx="4849">
                  <c:v>0.17554888166993904</c:v>
                </c:pt>
                <c:pt idx="4850">
                  <c:v>0.18725356555390058</c:v>
                </c:pt>
                <c:pt idx="4851">
                  <c:v>0.18807381418388988</c:v>
                </c:pt>
                <c:pt idx="4852">
                  <c:v>0.17682790298124582</c:v>
                </c:pt>
                <c:pt idx="4853">
                  <c:v>0.17648180641204522</c:v>
                </c:pt>
                <c:pt idx="4854">
                  <c:v>0.18183473568752118</c:v>
                </c:pt>
                <c:pt idx="4855">
                  <c:v>0.20479972257274101</c:v>
                </c:pt>
                <c:pt idx="4856">
                  <c:v>0.1902241688554997</c:v>
                </c:pt>
                <c:pt idx="4857">
                  <c:v>0.1847697208749482</c:v>
                </c:pt>
                <c:pt idx="4858">
                  <c:v>0.16893000697940819</c:v>
                </c:pt>
                <c:pt idx="4859">
                  <c:v>0.1687549971692264</c:v>
                </c:pt>
                <c:pt idx="4860">
                  <c:v>0.17377079643140517</c:v>
                </c:pt>
                <c:pt idx="4861">
                  <c:v>0.19372065579106837</c:v>
                </c:pt>
                <c:pt idx="4862">
                  <c:v>0.19295324984074913</c:v>
                </c:pt>
                <c:pt idx="4863">
                  <c:v>0.21384169973328596</c:v>
                </c:pt>
                <c:pt idx="4864">
                  <c:v>0.17405024827399487</c:v>
                </c:pt>
                <c:pt idx="4865">
                  <c:v>0.22693885124850963</c:v>
                </c:pt>
                <c:pt idx="4866">
                  <c:v>0.18196260351084878</c:v>
                </c:pt>
                <c:pt idx="4867">
                  <c:v>0.17640678324869163</c:v>
                </c:pt>
                <c:pt idx="4868">
                  <c:v>0.17329035725337438</c:v>
                </c:pt>
                <c:pt idx="4869">
                  <c:v>0.18244207871113116</c:v>
                </c:pt>
                <c:pt idx="4870">
                  <c:v>0.17229955031027192</c:v>
                </c:pt>
                <c:pt idx="4871">
                  <c:v>0.17322206893597319</c:v>
                </c:pt>
                <c:pt idx="4872">
                  <c:v>0.18626549078678195</c:v>
                </c:pt>
                <c:pt idx="4873">
                  <c:v>0.18071745834782965</c:v>
                </c:pt>
                <c:pt idx="4874">
                  <c:v>0.17799450975342315</c:v>
                </c:pt>
                <c:pt idx="4875">
                  <c:v>0.18882153300102625</c:v>
                </c:pt>
                <c:pt idx="4876">
                  <c:v>0.18264831725280656</c:v>
                </c:pt>
                <c:pt idx="4877">
                  <c:v>0.17599205433450851</c:v>
                </c:pt>
                <c:pt idx="4878">
                  <c:v>0.19984237538871213</c:v>
                </c:pt>
                <c:pt idx="4879">
                  <c:v>0.19163271184557865</c:v>
                </c:pt>
                <c:pt idx="4880">
                  <c:v>0.20412611355229343</c:v>
                </c:pt>
                <c:pt idx="4881">
                  <c:v>0.16939689891305021</c:v>
                </c:pt>
                <c:pt idx="4882">
                  <c:v>0.18727933872922722</c:v>
                </c:pt>
                <c:pt idx="4883">
                  <c:v>0.1782718296131014</c:v>
                </c:pt>
                <c:pt idx="4884">
                  <c:v>0.19201085962554368</c:v>
                </c:pt>
                <c:pt idx="4885">
                  <c:v>0.1681997867124996</c:v>
                </c:pt>
                <c:pt idx="4886">
                  <c:v>0.17503892216874706</c:v>
                </c:pt>
                <c:pt idx="4887">
                  <c:v>0.19154644669793022</c:v>
                </c:pt>
                <c:pt idx="4888">
                  <c:v>0.21179643650734822</c:v>
                </c:pt>
                <c:pt idx="4889">
                  <c:v>0.18985198062529893</c:v>
                </c:pt>
                <c:pt idx="4890">
                  <c:v>0.18356497799004456</c:v>
                </c:pt>
                <c:pt idx="4891">
                  <c:v>0.16775696792006847</c:v>
                </c:pt>
                <c:pt idx="4892">
                  <c:v>0.18749765696391299</c:v>
                </c:pt>
                <c:pt idx="4893">
                  <c:v>0.17406565155466427</c:v>
                </c:pt>
                <c:pt idx="4894">
                  <c:v>0.18095061313740041</c:v>
                </c:pt>
                <c:pt idx="4895">
                  <c:v>0.19591649401848246</c:v>
                </c:pt>
                <c:pt idx="4896">
                  <c:v>0.17258224354637419</c:v>
                </c:pt>
                <c:pt idx="4897">
                  <c:v>0.17669238872041218</c:v>
                </c:pt>
                <c:pt idx="4898">
                  <c:v>0.16976615027434752</c:v>
                </c:pt>
                <c:pt idx="4899">
                  <c:v>0.18347680801110902</c:v>
                </c:pt>
                <c:pt idx="4900">
                  <c:v>0.1876872646315863</c:v>
                </c:pt>
                <c:pt idx="4901">
                  <c:v>0.23887565972381516</c:v>
                </c:pt>
                <c:pt idx="4902">
                  <c:v>0.19024019613206819</c:v>
                </c:pt>
                <c:pt idx="4903">
                  <c:v>0.16933086635858183</c:v>
                </c:pt>
                <c:pt idx="4904">
                  <c:v>0.18380489666961272</c:v>
                </c:pt>
                <c:pt idx="4905">
                  <c:v>0.17044563822458192</c:v>
                </c:pt>
                <c:pt idx="4906">
                  <c:v>0.18441118282866537</c:v>
                </c:pt>
                <c:pt idx="4907">
                  <c:v>0.19567014945704095</c:v>
                </c:pt>
                <c:pt idx="4908">
                  <c:v>0.19624487807771743</c:v>
                </c:pt>
                <c:pt idx="4909">
                  <c:v>0.18155600435837221</c:v>
                </c:pt>
                <c:pt idx="4910">
                  <c:v>0.19878675821136049</c:v>
                </c:pt>
                <c:pt idx="4911">
                  <c:v>0.18353560621001086</c:v>
                </c:pt>
                <c:pt idx="4912">
                  <c:v>0.16516888581171676</c:v>
                </c:pt>
                <c:pt idx="4913">
                  <c:v>0.18186255377163116</c:v>
                </c:pt>
                <c:pt idx="4914">
                  <c:v>0.18365080609771275</c:v>
                </c:pt>
                <c:pt idx="4915">
                  <c:v>0.1678423554584067</c:v>
                </c:pt>
                <c:pt idx="4916">
                  <c:v>0.17143601079039916</c:v>
                </c:pt>
                <c:pt idx="4917">
                  <c:v>0.17467064922729933</c:v>
                </c:pt>
                <c:pt idx="4918">
                  <c:v>0.17124441195861154</c:v>
                </c:pt>
                <c:pt idx="4919">
                  <c:v>0.17331341803547037</c:v>
                </c:pt>
                <c:pt idx="4920">
                  <c:v>0.17916266927461527</c:v>
                </c:pt>
                <c:pt idx="4921">
                  <c:v>0.18798775520938654</c:v>
                </c:pt>
                <c:pt idx="4922">
                  <c:v>0.17985528725952493</c:v>
                </c:pt>
                <c:pt idx="4923">
                  <c:v>0.17518248312267307</c:v>
                </c:pt>
                <c:pt idx="4924">
                  <c:v>0.1832362798413634</c:v>
                </c:pt>
                <c:pt idx="4925">
                  <c:v>0.18603787363136068</c:v>
                </c:pt>
                <c:pt idx="4926">
                  <c:v>0.19118402951765692</c:v>
                </c:pt>
                <c:pt idx="4927">
                  <c:v>0.17520015911234968</c:v>
                </c:pt>
                <c:pt idx="4928">
                  <c:v>0.1989716007547169</c:v>
                </c:pt>
                <c:pt idx="4929">
                  <c:v>0.1750586497498435</c:v>
                </c:pt>
                <c:pt idx="4930">
                  <c:v>0.19053302025030808</c:v>
                </c:pt>
                <c:pt idx="4931">
                  <c:v>0.17488931733878302</c:v>
                </c:pt>
                <c:pt idx="4932">
                  <c:v>0.17130620168427418</c:v>
                </c:pt>
                <c:pt idx="4933">
                  <c:v>0.17403577708246637</c:v>
                </c:pt>
                <c:pt idx="4934">
                  <c:v>0.18337545376791858</c:v>
                </c:pt>
                <c:pt idx="4935">
                  <c:v>0.18702660426585307</c:v>
                </c:pt>
                <c:pt idx="4936">
                  <c:v>0.20792120029532163</c:v>
                </c:pt>
                <c:pt idx="4937">
                  <c:v>0.17419450722597546</c:v>
                </c:pt>
                <c:pt idx="4938">
                  <c:v>0.17407510398222886</c:v>
                </c:pt>
                <c:pt idx="4939">
                  <c:v>0.17142024451166787</c:v>
                </c:pt>
                <c:pt idx="4940">
                  <c:v>0.16911513687044052</c:v>
                </c:pt>
                <c:pt idx="4941">
                  <c:v>0.20209281764048853</c:v>
                </c:pt>
                <c:pt idx="4942">
                  <c:v>0.20777186231870984</c:v>
                </c:pt>
                <c:pt idx="4943">
                  <c:v>0.1859207005629849</c:v>
                </c:pt>
                <c:pt idx="4944">
                  <c:v>0.17852578767471414</c:v>
                </c:pt>
                <c:pt idx="4945">
                  <c:v>0.19773335441531803</c:v>
                </c:pt>
                <c:pt idx="4946">
                  <c:v>0.21675395411956153</c:v>
                </c:pt>
                <c:pt idx="4947">
                  <c:v>0.18096744640783757</c:v>
                </c:pt>
                <c:pt idx="4948">
                  <c:v>0.19626768397803532</c:v>
                </c:pt>
                <c:pt idx="4949">
                  <c:v>0.16967275813759053</c:v>
                </c:pt>
                <c:pt idx="4950">
                  <c:v>0.18291884809736914</c:v>
                </c:pt>
                <c:pt idx="4951">
                  <c:v>0.17681173408161011</c:v>
                </c:pt>
                <c:pt idx="4952">
                  <c:v>0.16277446227513517</c:v>
                </c:pt>
                <c:pt idx="4953">
                  <c:v>0.21887409964195659</c:v>
                </c:pt>
                <c:pt idx="4954">
                  <c:v>0.189021189589407</c:v>
                </c:pt>
                <c:pt idx="4955">
                  <c:v>0.17174453080720417</c:v>
                </c:pt>
                <c:pt idx="4956">
                  <c:v>0.18000085532820237</c:v>
                </c:pt>
                <c:pt idx="4957">
                  <c:v>0.17713258095731227</c:v>
                </c:pt>
                <c:pt idx="4958">
                  <c:v>0.19089114845789529</c:v>
                </c:pt>
                <c:pt idx="4959">
                  <c:v>0.17731355367992205</c:v>
                </c:pt>
                <c:pt idx="4960">
                  <c:v>0.17695125857177688</c:v>
                </c:pt>
                <c:pt idx="4961">
                  <c:v>0.16756210014890585</c:v>
                </c:pt>
                <c:pt idx="4962">
                  <c:v>0.16288948380033977</c:v>
                </c:pt>
                <c:pt idx="4963">
                  <c:v>0.18685112889400829</c:v>
                </c:pt>
                <c:pt idx="4964">
                  <c:v>0.16751190129843752</c:v>
                </c:pt>
                <c:pt idx="4965">
                  <c:v>0.18066792789490682</c:v>
                </c:pt>
                <c:pt idx="4966">
                  <c:v>0.17399177627691564</c:v>
                </c:pt>
                <c:pt idx="4967">
                  <c:v>0.18623397359768754</c:v>
                </c:pt>
                <c:pt idx="4968">
                  <c:v>0.20486355669429904</c:v>
                </c:pt>
                <c:pt idx="4969">
                  <c:v>0.18025549659967136</c:v>
                </c:pt>
                <c:pt idx="4970">
                  <c:v>0.1754743061115038</c:v>
                </c:pt>
                <c:pt idx="4971">
                  <c:v>0.19378343337328993</c:v>
                </c:pt>
                <c:pt idx="4972">
                  <c:v>0.16985393877351471</c:v>
                </c:pt>
                <c:pt idx="4973">
                  <c:v>0.20273255304604654</c:v>
                </c:pt>
                <c:pt idx="4974">
                  <c:v>0.18963382533765852</c:v>
                </c:pt>
                <c:pt idx="4975">
                  <c:v>0.19129762716898499</c:v>
                </c:pt>
                <c:pt idx="4976">
                  <c:v>0.19392114680256037</c:v>
                </c:pt>
                <c:pt idx="4977">
                  <c:v>0.17293267548302171</c:v>
                </c:pt>
                <c:pt idx="4978">
                  <c:v>0.20186850798376327</c:v>
                </c:pt>
                <c:pt idx="4979">
                  <c:v>0.20083090071454004</c:v>
                </c:pt>
                <c:pt idx="4980">
                  <c:v>0.17933076214951066</c:v>
                </c:pt>
                <c:pt idx="4981">
                  <c:v>0.17192767349197971</c:v>
                </c:pt>
                <c:pt idx="4982">
                  <c:v>0.17222900632046334</c:v>
                </c:pt>
                <c:pt idx="4983">
                  <c:v>0.19315820905592404</c:v>
                </c:pt>
                <c:pt idx="4984">
                  <c:v>0.18285997562863165</c:v>
                </c:pt>
                <c:pt idx="4985">
                  <c:v>0.22317527679002627</c:v>
                </c:pt>
                <c:pt idx="4986">
                  <c:v>0.17862684023006514</c:v>
                </c:pt>
                <c:pt idx="4987">
                  <c:v>0.17234076822968716</c:v>
                </c:pt>
                <c:pt idx="4988">
                  <c:v>0.19112916286252626</c:v>
                </c:pt>
                <c:pt idx="4989">
                  <c:v>0.18098398471438712</c:v>
                </c:pt>
                <c:pt idx="4990">
                  <c:v>0.18426772132977159</c:v>
                </c:pt>
                <c:pt idx="4991">
                  <c:v>0.17956985975310016</c:v>
                </c:pt>
                <c:pt idx="4992">
                  <c:v>0.19167798494232843</c:v>
                </c:pt>
                <c:pt idx="4993">
                  <c:v>0.17956588532284737</c:v>
                </c:pt>
                <c:pt idx="4994">
                  <c:v>0.17278370703605453</c:v>
                </c:pt>
                <c:pt idx="4995">
                  <c:v>0.18176014698475224</c:v>
                </c:pt>
                <c:pt idx="4996">
                  <c:v>0.19240813873095572</c:v>
                </c:pt>
                <c:pt idx="4997">
                  <c:v>0.1716554991983445</c:v>
                </c:pt>
                <c:pt idx="4998">
                  <c:v>0.21165058050523317</c:v>
                </c:pt>
                <c:pt idx="4999">
                  <c:v>0.19999232611169201</c:v>
                </c:pt>
                <c:pt idx="5000">
                  <c:v>0.17907504372288935</c:v>
                </c:pt>
                <c:pt idx="5001">
                  <c:v>0.19261255426630106</c:v>
                </c:pt>
                <c:pt idx="5002">
                  <c:v>0.17176327431898911</c:v>
                </c:pt>
                <c:pt idx="5003">
                  <c:v>0.18422046999683281</c:v>
                </c:pt>
                <c:pt idx="5004">
                  <c:v>0.18904425370654371</c:v>
                </c:pt>
                <c:pt idx="5005">
                  <c:v>0.17920346433504358</c:v>
                </c:pt>
                <c:pt idx="5006">
                  <c:v>0.18621471107124929</c:v>
                </c:pt>
                <c:pt idx="5007">
                  <c:v>0.17044657597329266</c:v>
                </c:pt>
                <c:pt idx="5008">
                  <c:v>0.1779641995118581</c:v>
                </c:pt>
                <c:pt idx="5009">
                  <c:v>0.17309768382920815</c:v>
                </c:pt>
                <c:pt idx="5010">
                  <c:v>0.16872605705883043</c:v>
                </c:pt>
                <c:pt idx="5011">
                  <c:v>0.1662550887343523</c:v>
                </c:pt>
                <c:pt idx="5012">
                  <c:v>0.18932435179962856</c:v>
                </c:pt>
                <c:pt idx="5013">
                  <c:v>0.16661341483784942</c:v>
                </c:pt>
                <c:pt idx="5014">
                  <c:v>0.16752958330872289</c:v>
                </c:pt>
                <c:pt idx="5015">
                  <c:v>0.18013459858188155</c:v>
                </c:pt>
                <c:pt idx="5016">
                  <c:v>0.17480921868877766</c:v>
                </c:pt>
                <c:pt idx="5017">
                  <c:v>0.16509469614411929</c:v>
                </c:pt>
                <c:pt idx="5018">
                  <c:v>0.19813427221252944</c:v>
                </c:pt>
                <c:pt idx="5019">
                  <c:v>0.17547094286928447</c:v>
                </c:pt>
                <c:pt idx="5020">
                  <c:v>0.17321282835913171</c:v>
                </c:pt>
                <c:pt idx="5021">
                  <c:v>0.16857820276618479</c:v>
                </c:pt>
                <c:pt idx="5022">
                  <c:v>0.17647221157964393</c:v>
                </c:pt>
                <c:pt idx="5023">
                  <c:v>0.18703587901109417</c:v>
                </c:pt>
                <c:pt idx="5024">
                  <c:v>0.21163620536164621</c:v>
                </c:pt>
                <c:pt idx="5025">
                  <c:v>0.18234665772683414</c:v>
                </c:pt>
                <c:pt idx="5026">
                  <c:v>0.19048515971864502</c:v>
                </c:pt>
                <c:pt idx="5027">
                  <c:v>0.16998268543551498</c:v>
                </c:pt>
                <c:pt idx="5028">
                  <c:v>0.1771882967633239</c:v>
                </c:pt>
                <c:pt idx="5029">
                  <c:v>0.16291840536342991</c:v>
                </c:pt>
                <c:pt idx="5030">
                  <c:v>0.16955748882201777</c:v>
                </c:pt>
                <c:pt idx="5031">
                  <c:v>0.16911221163805037</c:v>
                </c:pt>
                <c:pt idx="5032">
                  <c:v>0.18024304259303053</c:v>
                </c:pt>
                <c:pt idx="5033">
                  <c:v>0.19466489842562282</c:v>
                </c:pt>
                <c:pt idx="5034">
                  <c:v>0.1663609854450121</c:v>
                </c:pt>
                <c:pt idx="5035">
                  <c:v>0.20214437804104346</c:v>
                </c:pt>
                <c:pt idx="5036">
                  <c:v>0.164706161635889</c:v>
                </c:pt>
                <c:pt idx="5037">
                  <c:v>0.20225099851626743</c:v>
                </c:pt>
                <c:pt idx="5038">
                  <c:v>0.17947671296423176</c:v>
                </c:pt>
                <c:pt idx="5039">
                  <c:v>0.18931539111557874</c:v>
                </c:pt>
                <c:pt idx="5040">
                  <c:v>0.19473984831692584</c:v>
                </c:pt>
                <c:pt idx="5041">
                  <c:v>0.17625155177432691</c:v>
                </c:pt>
                <c:pt idx="5042">
                  <c:v>0.18267243425721591</c:v>
                </c:pt>
                <c:pt idx="5043">
                  <c:v>0.17229068187805663</c:v>
                </c:pt>
                <c:pt idx="5044">
                  <c:v>0.18024156887728315</c:v>
                </c:pt>
                <c:pt idx="5045">
                  <c:v>0.20979846643109987</c:v>
                </c:pt>
                <c:pt idx="5046">
                  <c:v>0.17604240935086302</c:v>
                </c:pt>
                <c:pt idx="5047">
                  <c:v>0.17459713511938765</c:v>
                </c:pt>
                <c:pt idx="5048">
                  <c:v>0.22682675780632247</c:v>
                </c:pt>
                <c:pt idx="5049">
                  <c:v>0.18236549922546633</c:v>
                </c:pt>
                <c:pt idx="5050">
                  <c:v>0.19891489384807373</c:v>
                </c:pt>
                <c:pt idx="5051">
                  <c:v>0.20025557191230184</c:v>
                </c:pt>
                <c:pt idx="5052">
                  <c:v>0.18387696988137736</c:v>
                </c:pt>
                <c:pt idx="5053">
                  <c:v>0.18329473394028989</c:v>
                </c:pt>
                <c:pt idx="5054">
                  <c:v>0.22382826234097924</c:v>
                </c:pt>
                <c:pt idx="5055">
                  <c:v>0.17836272464055208</c:v>
                </c:pt>
                <c:pt idx="5056">
                  <c:v>0.19361884078591993</c:v>
                </c:pt>
                <c:pt idx="5057">
                  <c:v>0.18730038922056802</c:v>
                </c:pt>
                <c:pt idx="5058">
                  <c:v>0.19669473731167875</c:v>
                </c:pt>
                <c:pt idx="5059">
                  <c:v>0.1810989904493655</c:v>
                </c:pt>
                <c:pt idx="5060">
                  <c:v>0.20579326351112215</c:v>
                </c:pt>
                <c:pt idx="5061">
                  <c:v>0.17178000062703691</c:v>
                </c:pt>
                <c:pt idx="5062">
                  <c:v>0.20548865310474809</c:v>
                </c:pt>
                <c:pt idx="5063">
                  <c:v>0.20714400790697912</c:v>
                </c:pt>
                <c:pt idx="5064">
                  <c:v>0.18975230304843371</c:v>
                </c:pt>
                <c:pt idx="5065">
                  <c:v>0.17235716464251707</c:v>
                </c:pt>
                <c:pt idx="5066">
                  <c:v>0.19336145911054123</c:v>
                </c:pt>
                <c:pt idx="5067">
                  <c:v>0.17505614895719218</c:v>
                </c:pt>
                <c:pt idx="5068">
                  <c:v>0.18526268979673638</c:v>
                </c:pt>
                <c:pt idx="5069">
                  <c:v>0.18471920456932936</c:v>
                </c:pt>
                <c:pt idx="5070">
                  <c:v>0.17723235295362497</c:v>
                </c:pt>
                <c:pt idx="5071">
                  <c:v>0.17085188945743648</c:v>
                </c:pt>
                <c:pt idx="5072">
                  <c:v>0.20605766920120097</c:v>
                </c:pt>
                <c:pt idx="5073">
                  <c:v>0.18198800002321477</c:v>
                </c:pt>
                <c:pt idx="5074">
                  <c:v>0.18053917589339982</c:v>
                </c:pt>
                <c:pt idx="5075">
                  <c:v>0.18451630853127379</c:v>
                </c:pt>
                <c:pt idx="5076">
                  <c:v>0.1758509851365283</c:v>
                </c:pt>
                <c:pt idx="5077">
                  <c:v>0.1915237503498762</c:v>
                </c:pt>
                <c:pt idx="5078">
                  <c:v>0.17893300315212712</c:v>
                </c:pt>
                <c:pt idx="5079">
                  <c:v>0.17571844903723693</c:v>
                </c:pt>
                <c:pt idx="5080">
                  <c:v>0.18644197871691329</c:v>
                </c:pt>
                <c:pt idx="5081">
                  <c:v>0.18552234636189616</c:v>
                </c:pt>
                <c:pt idx="5082">
                  <c:v>0.17260673277800942</c:v>
                </c:pt>
                <c:pt idx="5083">
                  <c:v>0.19019534914698469</c:v>
                </c:pt>
                <c:pt idx="5084">
                  <c:v>0.16387090784176556</c:v>
                </c:pt>
                <c:pt idx="5085">
                  <c:v>0.17917222439634248</c:v>
                </c:pt>
                <c:pt idx="5086">
                  <c:v>0.17814622780538969</c:v>
                </c:pt>
                <c:pt idx="5087">
                  <c:v>0.1832851570748498</c:v>
                </c:pt>
                <c:pt idx="5088">
                  <c:v>0.18229512203478279</c:v>
                </c:pt>
                <c:pt idx="5089">
                  <c:v>0.1762555900512093</c:v>
                </c:pt>
                <c:pt idx="5090">
                  <c:v>0.19636267412766009</c:v>
                </c:pt>
                <c:pt idx="5091">
                  <c:v>0.17373271036961299</c:v>
                </c:pt>
                <c:pt idx="5092">
                  <c:v>0.17707882863029625</c:v>
                </c:pt>
                <c:pt idx="5093">
                  <c:v>0.18303682670317536</c:v>
                </c:pt>
                <c:pt idx="5094">
                  <c:v>0.16681392795141436</c:v>
                </c:pt>
                <c:pt idx="5095">
                  <c:v>0.17175463514714781</c:v>
                </c:pt>
                <c:pt idx="5096">
                  <c:v>0.17288171440201525</c:v>
                </c:pt>
                <c:pt idx="5097">
                  <c:v>0.18207110712229985</c:v>
                </c:pt>
                <c:pt idx="5098">
                  <c:v>0.17503337947980313</c:v>
                </c:pt>
                <c:pt idx="5099">
                  <c:v>0.16888833825779972</c:v>
                </c:pt>
                <c:pt idx="5100">
                  <c:v>0.1857406624466382</c:v>
                </c:pt>
                <c:pt idx="5101">
                  <c:v>0.18039472227560971</c:v>
                </c:pt>
                <c:pt idx="5102">
                  <c:v>0.19873055364085118</c:v>
                </c:pt>
                <c:pt idx="5103">
                  <c:v>0.17071680068091755</c:v>
                </c:pt>
                <c:pt idx="5104">
                  <c:v>0.18587635699993552</c:v>
                </c:pt>
                <c:pt idx="5105">
                  <c:v>0.18086575682287839</c:v>
                </c:pt>
                <c:pt idx="5106">
                  <c:v>0.1722648512835834</c:v>
                </c:pt>
                <c:pt idx="5107">
                  <c:v>0.17304451956432951</c:v>
                </c:pt>
                <c:pt idx="5108">
                  <c:v>0.17069386459613833</c:v>
                </c:pt>
                <c:pt idx="5109">
                  <c:v>0.17282113035251584</c:v>
                </c:pt>
                <c:pt idx="5110">
                  <c:v>0.17444719170574469</c:v>
                </c:pt>
                <c:pt idx="5111">
                  <c:v>0.19618100620299747</c:v>
                </c:pt>
                <c:pt idx="5112">
                  <c:v>0.17039852468830022</c:v>
                </c:pt>
                <c:pt idx="5113">
                  <c:v>0.1718321929928541</c:v>
                </c:pt>
                <c:pt idx="5114">
                  <c:v>0.179803115293314</c:v>
                </c:pt>
                <c:pt idx="5115">
                  <c:v>0.18774253845261621</c:v>
                </c:pt>
                <c:pt idx="5116">
                  <c:v>0.20321810546062771</c:v>
                </c:pt>
                <c:pt idx="5117">
                  <c:v>0.20233165164720404</c:v>
                </c:pt>
                <c:pt idx="5118">
                  <c:v>0.17412904677767896</c:v>
                </c:pt>
                <c:pt idx="5119">
                  <c:v>0.17271127364505737</c:v>
                </c:pt>
                <c:pt idx="5120">
                  <c:v>0.16541603791616835</c:v>
                </c:pt>
                <c:pt idx="5121">
                  <c:v>0.18698891660912187</c:v>
                </c:pt>
                <c:pt idx="5122">
                  <c:v>0.18194539404460056</c:v>
                </c:pt>
                <c:pt idx="5123">
                  <c:v>0.17162338272712502</c:v>
                </c:pt>
                <c:pt idx="5124">
                  <c:v>0.224067004367696</c:v>
                </c:pt>
                <c:pt idx="5125">
                  <c:v>0.17085313176234482</c:v>
                </c:pt>
                <c:pt idx="5126">
                  <c:v>0.19493966318881925</c:v>
                </c:pt>
                <c:pt idx="5127">
                  <c:v>0.21150819770959034</c:v>
                </c:pt>
                <c:pt idx="5128">
                  <c:v>0.18530388830208339</c:v>
                </c:pt>
                <c:pt idx="5129">
                  <c:v>0.19122320739484491</c:v>
                </c:pt>
                <c:pt idx="5130">
                  <c:v>0.17053971509309904</c:v>
                </c:pt>
                <c:pt idx="5131">
                  <c:v>0.1699239421953801</c:v>
                </c:pt>
                <c:pt idx="5132">
                  <c:v>0.19237419255783703</c:v>
                </c:pt>
                <c:pt idx="5133">
                  <c:v>0.18273625764539367</c:v>
                </c:pt>
                <c:pt idx="5134">
                  <c:v>0.17795901849957926</c:v>
                </c:pt>
                <c:pt idx="5135">
                  <c:v>0.1693551033295064</c:v>
                </c:pt>
                <c:pt idx="5136">
                  <c:v>0.2216712943065976</c:v>
                </c:pt>
                <c:pt idx="5137">
                  <c:v>0.21167805133305698</c:v>
                </c:pt>
                <c:pt idx="5138">
                  <c:v>0.23615686774833866</c:v>
                </c:pt>
                <c:pt idx="5139">
                  <c:v>0.21107991010079244</c:v>
                </c:pt>
                <c:pt idx="5140">
                  <c:v>0.19306306034151979</c:v>
                </c:pt>
                <c:pt idx="5141">
                  <c:v>0.17239245318876004</c:v>
                </c:pt>
                <c:pt idx="5142">
                  <c:v>0.18846787637943729</c:v>
                </c:pt>
                <c:pt idx="5143">
                  <c:v>0.19499778202319143</c:v>
                </c:pt>
                <c:pt idx="5144">
                  <c:v>0.1917574248709539</c:v>
                </c:pt>
                <c:pt idx="5145">
                  <c:v>0.19258071104578153</c:v>
                </c:pt>
                <c:pt idx="5146">
                  <c:v>0.17843712911173673</c:v>
                </c:pt>
                <c:pt idx="5147">
                  <c:v>0.18457849628984019</c:v>
                </c:pt>
                <c:pt idx="5148">
                  <c:v>0.20168038283048759</c:v>
                </c:pt>
                <c:pt idx="5149">
                  <c:v>0.16550044176715648</c:v>
                </c:pt>
                <c:pt idx="5150">
                  <c:v>0.19215766471203316</c:v>
                </c:pt>
                <c:pt idx="5151">
                  <c:v>0.17609567917659383</c:v>
                </c:pt>
                <c:pt idx="5152">
                  <c:v>0.17773112194576215</c:v>
                </c:pt>
                <c:pt idx="5153">
                  <c:v>0.17458977039269588</c:v>
                </c:pt>
                <c:pt idx="5154">
                  <c:v>0.17935230135650168</c:v>
                </c:pt>
                <c:pt idx="5155">
                  <c:v>0.20201955870992538</c:v>
                </c:pt>
                <c:pt idx="5156">
                  <c:v>0.18696443800604839</c:v>
                </c:pt>
                <c:pt idx="5157">
                  <c:v>0.20542034654210972</c:v>
                </c:pt>
                <c:pt idx="5158">
                  <c:v>0.1993935433646464</c:v>
                </c:pt>
                <c:pt idx="5159">
                  <c:v>0.16790394896720437</c:v>
                </c:pt>
                <c:pt idx="5160">
                  <c:v>0.18171646334400807</c:v>
                </c:pt>
                <c:pt idx="5161">
                  <c:v>0.17305939010556123</c:v>
                </c:pt>
                <c:pt idx="5162">
                  <c:v>0.20121669083983168</c:v>
                </c:pt>
                <c:pt idx="5163">
                  <c:v>0.18291510374946623</c:v>
                </c:pt>
                <c:pt idx="5164">
                  <c:v>0.16494314046986638</c:v>
                </c:pt>
                <c:pt idx="5165">
                  <c:v>0.19730278274743815</c:v>
                </c:pt>
                <c:pt idx="5166">
                  <c:v>0.17038663816939739</c:v>
                </c:pt>
                <c:pt idx="5167">
                  <c:v>0.18286527196918001</c:v>
                </c:pt>
                <c:pt idx="5168">
                  <c:v>0.19853782980500445</c:v>
                </c:pt>
                <c:pt idx="5169">
                  <c:v>0.17911665805190002</c:v>
                </c:pt>
                <c:pt idx="5170">
                  <c:v>0.19859340891321581</c:v>
                </c:pt>
                <c:pt idx="5171">
                  <c:v>0.20584455479673847</c:v>
                </c:pt>
                <c:pt idx="5172">
                  <c:v>0.19188558337594619</c:v>
                </c:pt>
                <c:pt idx="5173">
                  <c:v>0.19668767085129452</c:v>
                </c:pt>
                <c:pt idx="5174">
                  <c:v>0.17833898558152242</c:v>
                </c:pt>
                <c:pt idx="5175">
                  <c:v>0.17515253886294899</c:v>
                </c:pt>
                <c:pt idx="5176">
                  <c:v>0.20162824047106542</c:v>
                </c:pt>
                <c:pt idx="5177">
                  <c:v>0.1838494103870332</c:v>
                </c:pt>
                <c:pt idx="5178">
                  <c:v>0.18398341289304981</c:v>
                </c:pt>
                <c:pt idx="5179">
                  <c:v>0.21361865484287546</c:v>
                </c:pt>
                <c:pt idx="5180">
                  <c:v>0.1747270042008755</c:v>
                </c:pt>
                <c:pt idx="5181">
                  <c:v>0.17556758591679314</c:v>
                </c:pt>
                <c:pt idx="5182">
                  <c:v>0.17774644799652856</c:v>
                </c:pt>
                <c:pt idx="5183">
                  <c:v>0.16735891195508612</c:v>
                </c:pt>
                <c:pt idx="5184">
                  <c:v>0.18004229046232942</c:v>
                </c:pt>
                <c:pt idx="5185">
                  <c:v>0.18776938487662195</c:v>
                </c:pt>
                <c:pt idx="5186">
                  <c:v>0.18944811916684898</c:v>
                </c:pt>
                <c:pt idx="5187">
                  <c:v>0.17766588907472639</c:v>
                </c:pt>
                <c:pt idx="5188">
                  <c:v>0.20144021475431156</c:v>
                </c:pt>
                <c:pt idx="5189">
                  <c:v>0.18276773846982269</c:v>
                </c:pt>
                <c:pt idx="5190">
                  <c:v>0.17222458885170924</c:v>
                </c:pt>
                <c:pt idx="5191">
                  <c:v>0.17674322889410327</c:v>
                </c:pt>
                <c:pt idx="5192">
                  <c:v>0.18609001501827691</c:v>
                </c:pt>
                <c:pt idx="5193">
                  <c:v>0.17834419432135434</c:v>
                </c:pt>
                <c:pt idx="5194">
                  <c:v>0.1731553668191031</c:v>
                </c:pt>
                <c:pt idx="5195">
                  <c:v>0.20087054544352928</c:v>
                </c:pt>
                <c:pt idx="5196">
                  <c:v>0.17140515777311538</c:v>
                </c:pt>
                <c:pt idx="5197">
                  <c:v>0.18665662495746982</c:v>
                </c:pt>
                <c:pt idx="5198">
                  <c:v>0.16939742309365111</c:v>
                </c:pt>
                <c:pt idx="5199">
                  <c:v>0.16753301069238541</c:v>
                </c:pt>
                <c:pt idx="5200">
                  <c:v>0.19013340277519022</c:v>
                </c:pt>
                <c:pt idx="5201">
                  <c:v>0.19620355770659897</c:v>
                </c:pt>
                <c:pt idx="5202">
                  <c:v>0.19490246967534067</c:v>
                </c:pt>
                <c:pt idx="5203">
                  <c:v>0.18065162411663171</c:v>
                </c:pt>
                <c:pt idx="5204">
                  <c:v>0.19299944600188443</c:v>
                </c:pt>
                <c:pt idx="5205">
                  <c:v>0.17223923806926814</c:v>
                </c:pt>
                <c:pt idx="5206">
                  <c:v>0.16568913378598998</c:v>
                </c:pt>
                <c:pt idx="5207">
                  <c:v>0.19633647619670772</c:v>
                </c:pt>
                <c:pt idx="5208">
                  <c:v>0.17585424037975536</c:v>
                </c:pt>
                <c:pt idx="5209">
                  <c:v>0.17839822928590263</c:v>
                </c:pt>
                <c:pt idx="5210">
                  <c:v>0.17238600639121229</c:v>
                </c:pt>
                <c:pt idx="5211">
                  <c:v>0.18314297597053325</c:v>
                </c:pt>
                <c:pt idx="5212">
                  <c:v>0.2001811969056155</c:v>
                </c:pt>
                <c:pt idx="5213">
                  <c:v>0.17143575708299735</c:v>
                </c:pt>
                <c:pt idx="5214">
                  <c:v>0.19193961456548361</c:v>
                </c:pt>
                <c:pt idx="5215">
                  <c:v>0.18014641749694196</c:v>
                </c:pt>
                <c:pt idx="5216">
                  <c:v>0.16957256789435535</c:v>
                </c:pt>
                <c:pt idx="5217">
                  <c:v>0.17331219914630866</c:v>
                </c:pt>
                <c:pt idx="5218">
                  <c:v>0.17991391675176538</c:v>
                </c:pt>
                <c:pt idx="5219">
                  <c:v>0.17056683025884292</c:v>
                </c:pt>
                <c:pt idx="5220">
                  <c:v>0.17536728478219082</c:v>
                </c:pt>
                <c:pt idx="5221">
                  <c:v>0.19645419208377451</c:v>
                </c:pt>
                <c:pt idx="5222">
                  <c:v>0.21622780417939608</c:v>
                </c:pt>
                <c:pt idx="5223">
                  <c:v>0.16489370243700227</c:v>
                </c:pt>
                <c:pt idx="5224">
                  <c:v>0.17407473860347228</c:v>
                </c:pt>
                <c:pt idx="5225">
                  <c:v>0.17036454016650329</c:v>
                </c:pt>
                <c:pt idx="5226">
                  <c:v>0.19657650740462485</c:v>
                </c:pt>
                <c:pt idx="5227">
                  <c:v>0.18180895069105626</c:v>
                </c:pt>
                <c:pt idx="5228">
                  <c:v>0.18654345034721476</c:v>
                </c:pt>
                <c:pt idx="5229">
                  <c:v>0.1754589739263436</c:v>
                </c:pt>
                <c:pt idx="5230">
                  <c:v>0.17346951035106625</c:v>
                </c:pt>
                <c:pt idx="5231">
                  <c:v>0.18069610235467415</c:v>
                </c:pt>
                <c:pt idx="5232">
                  <c:v>0.18587884512959085</c:v>
                </c:pt>
                <c:pt idx="5233">
                  <c:v>0.16875994910894609</c:v>
                </c:pt>
                <c:pt idx="5234">
                  <c:v>0.19456842812073094</c:v>
                </c:pt>
                <c:pt idx="5235">
                  <c:v>0.18922388412781177</c:v>
                </c:pt>
                <c:pt idx="5236">
                  <c:v>0.17028461568835027</c:v>
                </c:pt>
                <c:pt idx="5237">
                  <c:v>0.17328422928361942</c:v>
                </c:pt>
                <c:pt idx="5238">
                  <c:v>0.18427333907582263</c:v>
                </c:pt>
                <c:pt idx="5239">
                  <c:v>0.18235430673985981</c:v>
                </c:pt>
                <c:pt idx="5240">
                  <c:v>0.17459433093127832</c:v>
                </c:pt>
                <c:pt idx="5241">
                  <c:v>0.18344083859518429</c:v>
                </c:pt>
                <c:pt idx="5242">
                  <c:v>0.18670724158705435</c:v>
                </c:pt>
                <c:pt idx="5243">
                  <c:v>0.19842134184125704</c:v>
                </c:pt>
                <c:pt idx="5244">
                  <c:v>0.17727159499014622</c:v>
                </c:pt>
                <c:pt idx="5245">
                  <c:v>0.20809925835479501</c:v>
                </c:pt>
                <c:pt idx="5246">
                  <c:v>0.18515510076898256</c:v>
                </c:pt>
                <c:pt idx="5247">
                  <c:v>0.16860710340322438</c:v>
                </c:pt>
                <c:pt idx="5248">
                  <c:v>0.16680428021657365</c:v>
                </c:pt>
                <c:pt idx="5249">
                  <c:v>0.17900895568001257</c:v>
                </c:pt>
                <c:pt idx="5250">
                  <c:v>0.20891483113061612</c:v>
                </c:pt>
                <c:pt idx="5251">
                  <c:v>0.18776980056585535</c:v>
                </c:pt>
                <c:pt idx="5252">
                  <c:v>0.16955358527299594</c:v>
                </c:pt>
                <c:pt idx="5253">
                  <c:v>0.18985438312307146</c:v>
                </c:pt>
                <c:pt idx="5254">
                  <c:v>0.17258051230721794</c:v>
                </c:pt>
                <c:pt idx="5255">
                  <c:v>0.17964516923544652</c:v>
                </c:pt>
                <c:pt idx="5256">
                  <c:v>0.18288905586472773</c:v>
                </c:pt>
                <c:pt idx="5257">
                  <c:v>0.17022616368823082</c:v>
                </c:pt>
                <c:pt idx="5258">
                  <c:v>0.19163801967174268</c:v>
                </c:pt>
                <c:pt idx="5259">
                  <c:v>0.18136547555955232</c:v>
                </c:pt>
                <c:pt idx="5260">
                  <c:v>0.1943449537253808</c:v>
                </c:pt>
                <c:pt idx="5261">
                  <c:v>0.1750589901695882</c:v>
                </c:pt>
                <c:pt idx="5262">
                  <c:v>0.21377316148370648</c:v>
                </c:pt>
                <c:pt idx="5263">
                  <c:v>0.18533244993523218</c:v>
                </c:pt>
                <c:pt idx="5264">
                  <c:v>0.18420282820907571</c:v>
                </c:pt>
                <c:pt idx="5265">
                  <c:v>0.17042742799983238</c:v>
                </c:pt>
                <c:pt idx="5266">
                  <c:v>0.19608129173243849</c:v>
                </c:pt>
                <c:pt idx="5267">
                  <c:v>0.17304119194128856</c:v>
                </c:pt>
                <c:pt idx="5268">
                  <c:v>0.1821079999868867</c:v>
                </c:pt>
                <c:pt idx="5269">
                  <c:v>0.19688572484004518</c:v>
                </c:pt>
                <c:pt idx="5270">
                  <c:v>0.17612280270896344</c:v>
                </c:pt>
                <c:pt idx="5271">
                  <c:v>0.18046026320362885</c:v>
                </c:pt>
                <c:pt idx="5272">
                  <c:v>0.16669682418584059</c:v>
                </c:pt>
                <c:pt idx="5273">
                  <c:v>0.18077213327974984</c:v>
                </c:pt>
                <c:pt idx="5274">
                  <c:v>0.16689487116720511</c:v>
                </c:pt>
                <c:pt idx="5275">
                  <c:v>0.17277514048183135</c:v>
                </c:pt>
                <c:pt idx="5276">
                  <c:v>0.18962025266272475</c:v>
                </c:pt>
                <c:pt idx="5277">
                  <c:v>0.2022425460704283</c:v>
                </c:pt>
                <c:pt idx="5278">
                  <c:v>0.18873635755859744</c:v>
                </c:pt>
                <c:pt idx="5279">
                  <c:v>0.17440818620973275</c:v>
                </c:pt>
                <c:pt idx="5280">
                  <c:v>0.16950703167353995</c:v>
                </c:pt>
                <c:pt idx="5281">
                  <c:v>0.20550541283896906</c:v>
                </c:pt>
                <c:pt idx="5282">
                  <c:v>0.18661754495137214</c:v>
                </c:pt>
                <c:pt idx="5283">
                  <c:v>0.19204249411543226</c:v>
                </c:pt>
                <c:pt idx="5284">
                  <c:v>0.19176714881181356</c:v>
                </c:pt>
                <c:pt idx="5285">
                  <c:v>0.16583727717531699</c:v>
                </c:pt>
                <c:pt idx="5286">
                  <c:v>0.18114032193222643</c:v>
                </c:pt>
                <c:pt idx="5287">
                  <c:v>0.1904913678521501</c:v>
                </c:pt>
                <c:pt idx="5288">
                  <c:v>0.17968270091218952</c:v>
                </c:pt>
                <c:pt idx="5289">
                  <c:v>0.19262667911407316</c:v>
                </c:pt>
                <c:pt idx="5290">
                  <c:v>0.17578457209995599</c:v>
                </c:pt>
                <c:pt idx="5291">
                  <c:v>0.1995772990179891</c:v>
                </c:pt>
                <c:pt idx="5292">
                  <c:v>0.17027035145976396</c:v>
                </c:pt>
                <c:pt idx="5293">
                  <c:v>0.18448958477396032</c:v>
                </c:pt>
                <c:pt idx="5294">
                  <c:v>0.18267148758020416</c:v>
                </c:pt>
                <c:pt idx="5295">
                  <c:v>0.17851821957925962</c:v>
                </c:pt>
                <c:pt idx="5296">
                  <c:v>0.20521998755853349</c:v>
                </c:pt>
                <c:pt idx="5297">
                  <c:v>0.16447679374079036</c:v>
                </c:pt>
                <c:pt idx="5298">
                  <c:v>0.17074962998545534</c:v>
                </c:pt>
                <c:pt idx="5299">
                  <c:v>0.17863183836968163</c:v>
                </c:pt>
                <c:pt idx="5300">
                  <c:v>0.2078055482086815</c:v>
                </c:pt>
                <c:pt idx="5301">
                  <c:v>0.19311636112263664</c:v>
                </c:pt>
                <c:pt idx="5302">
                  <c:v>0.17004954831990335</c:v>
                </c:pt>
                <c:pt idx="5303">
                  <c:v>0.20526935010277991</c:v>
                </c:pt>
                <c:pt idx="5304">
                  <c:v>0.17870170297268664</c:v>
                </c:pt>
                <c:pt idx="5305">
                  <c:v>0.18674192568302886</c:v>
                </c:pt>
                <c:pt idx="5306">
                  <c:v>0.17328869705265734</c:v>
                </c:pt>
                <c:pt idx="5307">
                  <c:v>0.18405014947349324</c:v>
                </c:pt>
                <c:pt idx="5308">
                  <c:v>0.16715117672315888</c:v>
                </c:pt>
                <c:pt idx="5309">
                  <c:v>0.18804010739968813</c:v>
                </c:pt>
                <c:pt idx="5310">
                  <c:v>0.18513633579690347</c:v>
                </c:pt>
                <c:pt idx="5311">
                  <c:v>0.17718632902102663</c:v>
                </c:pt>
                <c:pt idx="5312">
                  <c:v>0.19239211880832363</c:v>
                </c:pt>
                <c:pt idx="5313">
                  <c:v>0.1880892056749762</c:v>
                </c:pt>
                <c:pt idx="5314">
                  <c:v>0.18197948888048518</c:v>
                </c:pt>
                <c:pt idx="5315">
                  <c:v>0.18262921181319286</c:v>
                </c:pt>
                <c:pt idx="5316">
                  <c:v>0.16965345203639579</c:v>
                </c:pt>
                <c:pt idx="5317">
                  <c:v>0.1886625777002878</c:v>
                </c:pt>
                <c:pt idx="5318">
                  <c:v>0.20428709202669673</c:v>
                </c:pt>
                <c:pt idx="5319">
                  <c:v>0.18292310252454871</c:v>
                </c:pt>
                <c:pt idx="5320">
                  <c:v>0.17132330862051987</c:v>
                </c:pt>
                <c:pt idx="5321">
                  <c:v>0.18980460037084362</c:v>
                </c:pt>
                <c:pt idx="5322">
                  <c:v>0.18384147417327606</c:v>
                </c:pt>
                <c:pt idx="5323">
                  <c:v>0.18048611173106879</c:v>
                </c:pt>
                <c:pt idx="5324">
                  <c:v>0.17235708675580824</c:v>
                </c:pt>
                <c:pt idx="5325">
                  <c:v>0.20936659533335114</c:v>
                </c:pt>
                <c:pt idx="5326">
                  <c:v>0.1938339642154871</c:v>
                </c:pt>
                <c:pt idx="5327">
                  <c:v>0.18258444280314184</c:v>
                </c:pt>
                <c:pt idx="5328">
                  <c:v>0.1750354750230067</c:v>
                </c:pt>
                <c:pt idx="5329">
                  <c:v>0.1891349746130665</c:v>
                </c:pt>
                <c:pt idx="5330">
                  <c:v>0.19674665245330542</c:v>
                </c:pt>
                <c:pt idx="5331">
                  <c:v>0.16457413142431965</c:v>
                </c:pt>
                <c:pt idx="5332">
                  <c:v>0.17268033069621155</c:v>
                </c:pt>
                <c:pt idx="5333">
                  <c:v>0.19353364793742123</c:v>
                </c:pt>
                <c:pt idx="5334">
                  <c:v>0.16959109774813183</c:v>
                </c:pt>
                <c:pt idx="5335">
                  <c:v>0.18484427886354507</c:v>
                </c:pt>
                <c:pt idx="5336">
                  <c:v>0.16919287063950941</c:v>
                </c:pt>
                <c:pt idx="5337">
                  <c:v>0.17415220913420579</c:v>
                </c:pt>
                <c:pt idx="5338">
                  <c:v>0.19763365565568186</c:v>
                </c:pt>
                <c:pt idx="5339">
                  <c:v>0.20095008509587756</c:v>
                </c:pt>
                <c:pt idx="5340">
                  <c:v>0.18294871286159337</c:v>
                </c:pt>
                <c:pt idx="5341">
                  <c:v>0.17646296267767247</c:v>
                </c:pt>
                <c:pt idx="5342">
                  <c:v>0.18686402166933533</c:v>
                </c:pt>
                <c:pt idx="5343">
                  <c:v>0.16620329349310606</c:v>
                </c:pt>
                <c:pt idx="5344">
                  <c:v>0.17479214214842151</c:v>
                </c:pt>
                <c:pt idx="5345">
                  <c:v>0.19474450735031959</c:v>
                </c:pt>
                <c:pt idx="5346">
                  <c:v>0.17709244625162615</c:v>
                </c:pt>
                <c:pt idx="5347">
                  <c:v>0.16623505877800068</c:v>
                </c:pt>
                <c:pt idx="5348">
                  <c:v>0.18134030761126269</c:v>
                </c:pt>
                <c:pt idx="5349">
                  <c:v>0.17750121324955989</c:v>
                </c:pt>
                <c:pt idx="5350">
                  <c:v>0.17471815474689295</c:v>
                </c:pt>
                <c:pt idx="5351">
                  <c:v>0.21288323817787758</c:v>
                </c:pt>
                <c:pt idx="5352">
                  <c:v>0.1707789994711337</c:v>
                </c:pt>
                <c:pt idx="5353">
                  <c:v>0.17497114094526228</c:v>
                </c:pt>
                <c:pt idx="5354">
                  <c:v>0.17336606824087414</c:v>
                </c:pt>
                <c:pt idx="5355">
                  <c:v>0.17076857235427623</c:v>
                </c:pt>
                <c:pt idx="5356">
                  <c:v>0.20476949879339451</c:v>
                </c:pt>
                <c:pt idx="5357">
                  <c:v>0.16938832929998082</c:v>
                </c:pt>
                <c:pt idx="5358">
                  <c:v>0.18662519339885758</c:v>
                </c:pt>
                <c:pt idx="5359">
                  <c:v>0.16890942072324047</c:v>
                </c:pt>
                <c:pt idx="5360">
                  <c:v>0.20173188615014104</c:v>
                </c:pt>
                <c:pt idx="5361">
                  <c:v>0.18503032318415966</c:v>
                </c:pt>
                <c:pt idx="5362">
                  <c:v>0.18131515286220984</c:v>
                </c:pt>
                <c:pt idx="5363">
                  <c:v>0.17974414909353695</c:v>
                </c:pt>
                <c:pt idx="5364">
                  <c:v>0.18572100079497969</c:v>
                </c:pt>
                <c:pt idx="5365">
                  <c:v>0.21319190421131587</c:v>
                </c:pt>
                <c:pt idx="5366">
                  <c:v>0.19671758547474777</c:v>
                </c:pt>
                <c:pt idx="5367">
                  <c:v>0.16909591638253449</c:v>
                </c:pt>
                <c:pt idx="5368">
                  <c:v>0.1841771769230463</c:v>
                </c:pt>
                <c:pt idx="5369">
                  <c:v>0.18179090550075158</c:v>
                </c:pt>
                <c:pt idx="5370">
                  <c:v>0.18366160825966299</c:v>
                </c:pt>
                <c:pt idx="5371">
                  <c:v>0.17734742020146529</c:v>
                </c:pt>
                <c:pt idx="5372">
                  <c:v>0.20227626577555249</c:v>
                </c:pt>
                <c:pt idx="5373">
                  <c:v>0.17235270509659181</c:v>
                </c:pt>
                <c:pt idx="5374">
                  <c:v>0.19374523360381091</c:v>
                </c:pt>
                <c:pt idx="5375">
                  <c:v>0.17110002619115194</c:v>
                </c:pt>
                <c:pt idx="5376">
                  <c:v>0.16380108611899658</c:v>
                </c:pt>
                <c:pt idx="5377">
                  <c:v>0.16801563527229299</c:v>
                </c:pt>
                <c:pt idx="5378">
                  <c:v>0.17970733851861262</c:v>
                </c:pt>
                <c:pt idx="5379">
                  <c:v>0.19513163932943184</c:v>
                </c:pt>
                <c:pt idx="5380">
                  <c:v>0.17476828421946891</c:v>
                </c:pt>
                <c:pt idx="5381">
                  <c:v>0.18240443703094167</c:v>
                </c:pt>
                <c:pt idx="5382">
                  <c:v>0.17422748910290176</c:v>
                </c:pt>
                <c:pt idx="5383">
                  <c:v>0.20091025182492334</c:v>
                </c:pt>
                <c:pt idx="5384">
                  <c:v>0.18655311462260057</c:v>
                </c:pt>
                <c:pt idx="5385">
                  <c:v>0.17697413176027194</c:v>
                </c:pt>
                <c:pt idx="5386">
                  <c:v>0.19635568724913735</c:v>
                </c:pt>
                <c:pt idx="5387">
                  <c:v>0.17013472233682495</c:v>
                </c:pt>
                <c:pt idx="5388">
                  <c:v>0.17963219462566943</c:v>
                </c:pt>
                <c:pt idx="5389">
                  <c:v>0.16987958911600026</c:v>
                </c:pt>
                <c:pt idx="5390">
                  <c:v>0.17606288693428701</c:v>
                </c:pt>
                <c:pt idx="5391">
                  <c:v>0.17823153094202618</c:v>
                </c:pt>
                <c:pt idx="5392">
                  <c:v>0.20007741110891852</c:v>
                </c:pt>
                <c:pt idx="5393">
                  <c:v>0.16789510740203531</c:v>
                </c:pt>
                <c:pt idx="5394">
                  <c:v>0.17378781915999944</c:v>
                </c:pt>
                <c:pt idx="5395">
                  <c:v>0.17100707972516077</c:v>
                </c:pt>
                <c:pt idx="5396">
                  <c:v>0.18175303680384844</c:v>
                </c:pt>
                <c:pt idx="5397">
                  <c:v>0.17886605519848589</c:v>
                </c:pt>
                <c:pt idx="5398">
                  <c:v>0.19380832365223855</c:v>
                </c:pt>
                <c:pt idx="5399">
                  <c:v>0.18182521075513128</c:v>
                </c:pt>
                <c:pt idx="5400">
                  <c:v>0.17277785626184713</c:v>
                </c:pt>
                <c:pt idx="5401">
                  <c:v>0.17703219378924914</c:v>
                </c:pt>
                <c:pt idx="5402">
                  <c:v>0.20903925251923056</c:v>
                </c:pt>
                <c:pt idx="5403">
                  <c:v>0.19952443789664487</c:v>
                </c:pt>
                <c:pt idx="5404">
                  <c:v>0.17878026653444204</c:v>
                </c:pt>
                <c:pt idx="5405">
                  <c:v>0.17042723466964427</c:v>
                </c:pt>
                <c:pt idx="5406">
                  <c:v>0.18342709984523861</c:v>
                </c:pt>
                <c:pt idx="5407">
                  <c:v>0.19466894343238675</c:v>
                </c:pt>
                <c:pt idx="5408">
                  <c:v>0.18494074505248034</c:v>
                </c:pt>
                <c:pt idx="5409">
                  <c:v>0.18432823620044711</c:v>
                </c:pt>
                <c:pt idx="5410">
                  <c:v>0.1733499002527048</c:v>
                </c:pt>
                <c:pt idx="5411">
                  <c:v>0.19366806639027367</c:v>
                </c:pt>
                <c:pt idx="5412">
                  <c:v>0.19323886840198662</c:v>
                </c:pt>
                <c:pt idx="5413">
                  <c:v>0.19151255381891241</c:v>
                </c:pt>
                <c:pt idx="5414">
                  <c:v>0.19149262004449899</c:v>
                </c:pt>
                <c:pt idx="5415">
                  <c:v>0.17484028571609589</c:v>
                </c:pt>
                <c:pt idx="5416">
                  <c:v>0.17691244553016683</c:v>
                </c:pt>
                <c:pt idx="5417">
                  <c:v>0.16818567474145205</c:v>
                </c:pt>
                <c:pt idx="5418">
                  <c:v>0.17077742194180043</c:v>
                </c:pt>
                <c:pt idx="5419">
                  <c:v>0.1982619939431681</c:v>
                </c:pt>
                <c:pt idx="5420">
                  <c:v>0.18359251665488044</c:v>
                </c:pt>
                <c:pt idx="5421">
                  <c:v>0.17535706018164182</c:v>
                </c:pt>
                <c:pt idx="5422">
                  <c:v>0.16991187563603391</c:v>
                </c:pt>
                <c:pt idx="5423">
                  <c:v>0.1789338205879312</c:v>
                </c:pt>
                <c:pt idx="5424">
                  <c:v>0.22701596662651496</c:v>
                </c:pt>
                <c:pt idx="5425">
                  <c:v>0.16868484314685947</c:v>
                </c:pt>
                <c:pt idx="5426">
                  <c:v>0.18952529206490915</c:v>
                </c:pt>
                <c:pt idx="5427">
                  <c:v>0.17421845775420658</c:v>
                </c:pt>
                <c:pt idx="5428">
                  <c:v>0.20016217012210127</c:v>
                </c:pt>
                <c:pt idx="5429">
                  <c:v>0.18995271726371826</c:v>
                </c:pt>
                <c:pt idx="5430">
                  <c:v>0.17406357441772669</c:v>
                </c:pt>
                <c:pt idx="5431">
                  <c:v>0.16980616167214882</c:v>
                </c:pt>
                <c:pt idx="5432">
                  <c:v>0.18359579564828049</c:v>
                </c:pt>
                <c:pt idx="5433">
                  <c:v>0.19327074018253756</c:v>
                </c:pt>
                <c:pt idx="5434">
                  <c:v>0.18177044601800665</c:v>
                </c:pt>
                <c:pt idx="5435">
                  <c:v>0.19527372713430863</c:v>
                </c:pt>
                <c:pt idx="5436">
                  <c:v>0.19399769412178314</c:v>
                </c:pt>
                <c:pt idx="5437">
                  <c:v>0.1844304291608112</c:v>
                </c:pt>
                <c:pt idx="5438">
                  <c:v>0.17769529314788915</c:v>
                </c:pt>
                <c:pt idx="5439">
                  <c:v>0.17242193807309483</c:v>
                </c:pt>
                <c:pt idx="5440">
                  <c:v>0.18179778998129564</c:v>
                </c:pt>
                <c:pt idx="5441">
                  <c:v>0.1761672578191672</c:v>
                </c:pt>
                <c:pt idx="5442">
                  <c:v>0.17320671151163308</c:v>
                </c:pt>
                <c:pt idx="5443">
                  <c:v>0.17600699644658171</c:v>
                </c:pt>
                <c:pt idx="5444">
                  <c:v>0.18206660268588079</c:v>
                </c:pt>
                <c:pt idx="5445">
                  <c:v>0.21032817728976522</c:v>
                </c:pt>
                <c:pt idx="5446">
                  <c:v>0.17842710155588082</c:v>
                </c:pt>
                <c:pt idx="5447">
                  <c:v>0.18713114981325818</c:v>
                </c:pt>
                <c:pt idx="5448">
                  <c:v>0.19601884431199965</c:v>
                </c:pt>
                <c:pt idx="5449">
                  <c:v>0.17593564459706082</c:v>
                </c:pt>
                <c:pt idx="5450">
                  <c:v>0.17727342178861955</c:v>
                </c:pt>
                <c:pt idx="5451">
                  <c:v>0.17762931438706456</c:v>
                </c:pt>
                <c:pt idx="5452">
                  <c:v>0.18243432085081604</c:v>
                </c:pt>
                <c:pt idx="5453">
                  <c:v>0.19649413587482642</c:v>
                </c:pt>
                <c:pt idx="5454">
                  <c:v>0.19157889303978337</c:v>
                </c:pt>
                <c:pt idx="5455">
                  <c:v>0.17595358762578495</c:v>
                </c:pt>
                <c:pt idx="5456">
                  <c:v>0.16686032575785312</c:v>
                </c:pt>
                <c:pt idx="5457">
                  <c:v>0.17223192636085807</c:v>
                </c:pt>
                <c:pt idx="5458">
                  <c:v>0.17769786525187875</c:v>
                </c:pt>
                <c:pt idx="5459">
                  <c:v>0.17978470389903767</c:v>
                </c:pt>
                <c:pt idx="5460">
                  <c:v>0.18145784441921742</c:v>
                </c:pt>
                <c:pt idx="5461">
                  <c:v>0.18393536646788231</c:v>
                </c:pt>
                <c:pt idx="5462">
                  <c:v>0.16913680965453931</c:v>
                </c:pt>
                <c:pt idx="5463">
                  <c:v>0.18184162659358183</c:v>
                </c:pt>
                <c:pt idx="5464">
                  <c:v>0.17265250488985806</c:v>
                </c:pt>
                <c:pt idx="5465">
                  <c:v>0.17832770898974551</c:v>
                </c:pt>
                <c:pt idx="5466">
                  <c:v>0.1819343927546016</c:v>
                </c:pt>
                <c:pt idx="5467">
                  <c:v>0.21093395234476789</c:v>
                </c:pt>
                <c:pt idx="5468">
                  <c:v>0.19078300976832688</c:v>
                </c:pt>
                <c:pt idx="5469">
                  <c:v>0.17873877341588998</c:v>
                </c:pt>
                <c:pt idx="5470">
                  <c:v>0.19124476800795789</c:v>
                </c:pt>
                <c:pt idx="5471">
                  <c:v>0.19289683820003645</c:v>
                </c:pt>
                <c:pt idx="5472">
                  <c:v>0.19177801802050365</c:v>
                </c:pt>
                <c:pt idx="5473">
                  <c:v>0.19462991119210912</c:v>
                </c:pt>
                <c:pt idx="5474">
                  <c:v>0.17768153299167075</c:v>
                </c:pt>
                <c:pt idx="5475">
                  <c:v>0.20918675620102523</c:v>
                </c:pt>
                <c:pt idx="5476">
                  <c:v>0.16985750691904314</c:v>
                </c:pt>
                <c:pt idx="5477">
                  <c:v>0.17083863283844097</c:v>
                </c:pt>
                <c:pt idx="5478">
                  <c:v>0.20493816283171779</c:v>
                </c:pt>
                <c:pt idx="5479">
                  <c:v>0.1686264840378128</c:v>
                </c:pt>
                <c:pt idx="5480">
                  <c:v>0.1812000030302745</c:v>
                </c:pt>
                <c:pt idx="5481">
                  <c:v>0.19685609704344553</c:v>
                </c:pt>
                <c:pt idx="5482">
                  <c:v>0.21395092366716492</c:v>
                </c:pt>
                <c:pt idx="5483">
                  <c:v>0.18966540006011839</c:v>
                </c:pt>
                <c:pt idx="5484">
                  <c:v>0.18489636544369792</c:v>
                </c:pt>
                <c:pt idx="5485">
                  <c:v>0.16378437151855399</c:v>
                </c:pt>
                <c:pt idx="5486">
                  <c:v>0.20250481423948746</c:v>
                </c:pt>
                <c:pt idx="5487">
                  <c:v>0.16498335163704439</c:v>
                </c:pt>
                <c:pt idx="5488">
                  <c:v>0.18764486272832781</c:v>
                </c:pt>
                <c:pt idx="5489">
                  <c:v>0.185958400922837</c:v>
                </c:pt>
                <c:pt idx="5490">
                  <c:v>0.18426744245789239</c:v>
                </c:pt>
                <c:pt idx="5491">
                  <c:v>0.18784152525243286</c:v>
                </c:pt>
                <c:pt idx="5492">
                  <c:v>0.2035682569064709</c:v>
                </c:pt>
                <c:pt idx="5493">
                  <c:v>0.19052507477671243</c:v>
                </c:pt>
                <c:pt idx="5494">
                  <c:v>0.17774199115525219</c:v>
                </c:pt>
                <c:pt idx="5495">
                  <c:v>0.17379579058715672</c:v>
                </c:pt>
                <c:pt idx="5496">
                  <c:v>0.17290547374931559</c:v>
                </c:pt>
                <c:pt idx="5497">
                  <c:v>0.1794307635773888</c:v>
                </c:pt>
                <c:pt idx="5498">
                  <c:v>0.16707637003292083</c:v>
                </c:pt>
                <c:pt idx="5499">
                  <c:v>0.17494786270259752</c:v>
                </c:pt>
                <c:pt idx="5500">
                  <c:v>0.1960960987201138</c:v>
                </c:pt>
                <c:pt idx="5501">
                  <c:v>0.19812357362616451</c:v>
                </c:pt>
                <c:pt idx="5502">
                  <c:v>0.17620698800142215</c:v>
                </c:pt>
                <c:pt idx="5503">
                  <c:v>0.16928265076333007</c:v>
                </c:pt>
                <c:pt idx="5504">
                  <c:v>0.20715457219532973</c:v>
                </c:pt>
                <c:pt idx="5505">
                  <c:v>0.19022844169022321</c:v>
                </c:pt>
                <c:pt idx="5506">
                  <c:v>0.18881864445680394</c:v>
                </c:pt>
                <c:pt idx="5507">
                  <c:v>0.19271236432409072</c:v>
                </c:pt>
                <c:pt idx="5508">
                  <c:v>0.17877390832796081</c:v>
                </c:pt>
                <c:pt idx="5509">
                  <c:v>0.17173179406471578</c:v>
                </c:pt>
                <c:pt idx="5510">
                  <c:v>0.21425779353882041</c:v>
                </c:pt>
                <c:pt idx="5511">
                  <c:v>0.16666559454911117</c:v>
                </c:pt>
                <c:pt idx="5512">
                  <c:v>0.17296231591846906</c:v>
                </c:pt>
                <c:pt idx="5513">
                  <c:v>0.17405813669537973</c:v>
                </c:pt>
                <c:pt idx="5514">
                  <c:v>0.20934346741205717</c:v>
                </c:pt>
                <c:pt idx="5515">
                  <c:v>0.16608777038305192</c:v>
                </c:pt>
                <c:pt idx="5516">
                  <c:v>0.17681041782543852</c:v>
                </c:pt>
                <c:pt idx="5517">
                  <c:v>0.19805108044788564</c:v>
                </c:pt>
                <c:pt idx="5518">
                  <c:v>0.1976076146835922</c:v>
                </c:pt>
                <c:pt idx="5519">
                  <c:v>0.19696253388017984</c:v>
                </c:pt>
                <c:pt idx="5520">
                  <c:v>0.17896391391593303</c:v>
                </c:pt>
                <c:pt idx="5521">
                  <c:v>0.18435094447937028</c:v>
                </c:pt>
                <c:pt idx="5522">
                  <c:v>0.18543404538572594</c:v>
                </c:pt>
                <c:pt idx="5523">
                  <c:v>0.18115720710629293</c:v>
                </c:pt>
                <c:pt idx="5524">
                  <c:v>0.1995495686986217</c:v>
                </c:pt>
                <c:pt idx="5525">
                  <c:v>0.18301026064627737</c:v>
                </c:pt>
                <c:pt idx="5526">
                  <c:v>0.16597406387465105</c:v>
                </c:pt>
                <c:pt idx="5527">
                  <c:v>0.17829645760067253</c:v>
                </c:pt>
                <c:pt idx="5528">
                  <c:v>0.20616410669435017</c:v>
                </c:pt>
                <c:pt idx="5529">
                  <c:v>0.20504466642518576</c:v>
                </c:pt>
                <c:pt idx="5530">
                  <c:v>0.18401397237416708</c:v>
                </c:pt>
                <c:pt idx="5531">
                  <c:v>0.16606574024472134</c:v>
                </c:pt>
                <c:pt idx="5532">
                  <c:v>0.18470246894345899</c:v>
                </c:pt>
                <c:pt idx="5533">
                  <c:v>0.18891359645285843</c:v>
                </c:pt>
                <c:pt idx="5534">
                  <c:v>0.18955676264454199</c:v>
                </c:pt>
                <c:pt idx="5535">
                  <c:v>0.18790110937302326</c:v>
                </c:pt>
                <c:pt idx="5536">
                  <c:v>0.20580838596891138</c:v>
                </c:pt>
                <c:pt idx="5537">
                  <c:v>0.19317668504107263</c:v>
                </c:pt>
                <c:pt idx="5538">
                  <c:v>0.21047186911145735</c:v>
                </c:pt>
                <c:pt idx="5539">
                  <c:v>0.19265582274428494</c:v>
                </c:pt>
                <c:pt idx="5540">
                  <c:v>0.1728067397176177</c:v>
                </c:pt>
                <c:pt idx="5541">
                  <c:v>0.2041377319948344</c:v>
                </c:pt>
                <c:pt idx="5542">
                  <c:v>0.18048720832143161</c:v>
                </c:pt>
                <c:pt idx="5543">
                  <c:v>0.2100950603485226</c:v>
                </c:pt>
                <c:pt idx="5544">
                  <c:v>0.17347504040908887</c:v>
                </c:pt>
                <c:pt idx="5545">
                  <c:v>0.16751386340171026</c:v>
                </c:pt>
                <c:pt idx="5546">
                  <c:v>0.18194393472909939</c:v>
                </c:pt>
                <c:pt idx="5547">
                  <c:v>0.17226809913753086</c:v>
                </c:pt>
                <c:pt idx="5548">
                  <c:v>0.17215324112162275</c:v>
                </c:pt>
                <c:pt idx="5549">
                  <c:v>0.17342532171346214</c:v>
                </c:pt>
                <c:pt idx="5550">
                  <c:v>0.17150875348314518</c:v>
                </c:pt>
                <c:pt idx="5551">
                  <c:v>0.1913362374385196</c:v>
                </c:pt>
                <c:pt idx="5552">
                  <c:v>0.1741796956019227</c:v>
                </c:pt>
                <c:pt idx="5553">
                  <c:v>0.18116151764588459</c:v>
                </c:pt>
                <c:pt idx="5554">
                  <c:v>0.1773022850839501</c:v>
                </c:pt>
                <c:pt idx="5555">
                  <c:v>0.1773604032421324</c:v>
                </c:pt>
                <c:pt idx="5556">
                  <c:v>0.16716549980867879</c:v>
                </c:pt>
                <c:pt idx="5557">
                  <c:v>0.16856527873591015</c:v>
                </c:pt>
                <c:pt idx="5558">
                  <c:v>0.18050927771967532</c:v>
                </c:pt>
                <c:pt idx="5559">
                  <c:v>0.18364409270070339</c:v>
                </c:pt>
                <c:pt idx="5560">
                  <c:v>0.187932390635346</c:v>
                </c:pt>
                <c:pt idx="5561">
                  <c:v>0.17323224069183751</c:v>
                </c:pt>
                <c:pt idx="5562">
                  <c:v>0.19956400877876743</c:v>
                </c:pt>
                <c:pt idx="5563">
                  <c:v>0.17644842475442299</c:v>
                </c:pt>
                <c:pt idx="5564">
                  <c:v>0.18349903950775587</c:v>
                </c:pt>
                <c:pt idx="5565">
                  <c:v>0.17086634398080489</c:v>
                </c:pt>
                <c:pt idx="5566">
                  <c:v>0.18628056209952451</c:v>
                </c:pt>
                <c:pt idx="5567">
                  <c:v>0.18070382708464058</c:v>
                </c:pt>
                <c:pt idx="5568">
                  <c:v>0.21569117097108753</c:v>
                </c:pt>
                <c:pt idx="5569">
                  <c:v>0.20104259796244819</c:v>
                </c:pt>
                <c:pt idx="5570">
                  <c:v>0.18399818349686312</c:v>
                </c:pt>
                <c:pt idx="5571">
                  <c:v>0.17076193747187782</c:v>
                </c:pt>
                <c:pt idx="5572">
                  <c:v>0.17318409554990599</c:v>
                </c:pt>
                <c:pt idx="5573">
                  <c:v>0.17803227167193128</c:v>
                </c:pt>
                <c:pt idx="5574">
                  <c:v>0.18295262388154682</c:v>
                </c:pt>
                <c:pt idx="5575">
                  <c:v>0.17660630104404199</c:v>
                </c:pt>
                <c:pt idx="5576">
                  <c:v>0.18446364026807552</c:v>
                </c:pt>
                <c:pt idx="5577">
                  <c:v>0.23277408695576443</c:v>
                </c:pt>
                <c:pt idx="5578">
                  <c:v>0.18185022504187542</c:v>
                </c:pt>
                <c:pt idx="5579">
                  <c:v>0.17579991587825661</c:v>
                </c:pt>
                <c:pt idx="5580">
                  <c:v>0.16567450959574717</c:v>
                </c:pt>
                <c:pt idx="5581">
                  <c:v>0.19582382377620056</c:v>
                </c:pt>
                <c:pt idx="5582">
                  <c:v>0.18738659973322774</c:v>
                </c:pt>
                <c:pt idx="5583">
                  <c:v>0.18186922936191055</c:v>
                </c:pt>
                <c:pt idx="5584">
                  <c:v>0.1753493351154152</c:v>
                </c:pt>
                <c:pt idx="5585">
                  <c:v>0.16615544448448138</c:v>
                </c:pt>
                <c:pt idx="5586">
                  <c:v>0.20112176000988594</c:v>
                </c:pt>
                <c:pt idx="5587">
                  <c:v>0.18017543924402213</c:v>
                </c:pt>
                <c:pt idx="5588">
                  <c:v>0.20114218640955231</c:v>
                </c:pt>
                <c:pt idx="5589">
                  <c:v>0.18755712990887946</c:v>
                </c:pt>
                <c:pt idx="5590">
                  <c:v>0.19508848726155323</c:v>
                </c:pt>
                <c:pt idx="5591">
                  <c:v>0.16882802698848742</c:v>
                </c:pt>
                <c:pt idx="5592">
                  <c:v>0.19298348604415547</c:v>
                </c:pt>
                <c:pt idx="5593">
                  <c:v>0.18035131819766118</c:v>
                </c:pt>
                <c:pt idx="5594">
                  <c:v>0.18366133952068342</c:v>
                </c:pt>
                <c:pt idx="5595">
                  <c:v>0.19057699876138678</c:v>
                </c:pt>
                <c:pt idx="5596">
                  <c:v>0.18033186000269869</c:v>
                </c:pt>
                <c:pt idx="5597">
                  <c:v>0.17519889823793511</c:v>
                </c:pt>
                <c:pt idx="5598">
                  <c:v>0.19029970099208587</c:v>
                </c:pt>
                <c:pt idx="5599">
                  <c:v>0.18034084465255029</c:v>
                </c:pt>
                <c:pt idx="5600">
                  <c:v>0.18740051193374618</c:v>
                </c:pt>
                <c:pt idx="5601">
                  <c:v>0.18587868301353894</c:v>
                </c:pt>
                <c:pt idx="5602">
                  <c:v>0.18025815420852717</c:v>
                </c:pt>
                <c:pt idx="5603">
                  <c:v>0.18814586387953117</c:v>
                </c:pt>
                <c:pt idx="5604">
                  <c:v>0.20476511987893548</c:v>
                </c:pt>
                <c:pt idx="5605">
                  <c:v>0.20447075478621488</c:v>
                </c:pt>
                <c:pt idx="5606">
                  <c:v>0.17295878270192289</c:v>
                </c:pt>
                <c:pt idx="5607">
                  <c:v>0.20127413826852872</c:v>
                </c:pt>
                <c:pt idx="5608">
                  <c:v>0.20555094302494251</c:v>
                </c:pt>
                <c:pt idx="5609">
                  <c:v>0.17220198953390006</c:v>
                </c:pt>
                <c:pt idx="5610">
                  <c:v>0.19342100459326608</c:v>
                </c:pt>
                <c:pt idx="5611">
                  <c:v>0.16438881244749712</c:v>
                </c:pt>
                <c:pt idx="5612">
                  <c:v>0.18489211142253481</c:v>
                </c:pt>
                <c:pt idx="5613">
                  <c:v>0.18637112767545067</c:v>
                </c:pt>
                <c:pt idx="5614">
                  <c:v>0.18129375003596718</c:v>
                </c:pt>
                <c:pt idx="5615">
                  <c:v>0.19567133647470714</c:v>
                </c:pt>
                <c:pt idx="5616">
                  <c:v>0.19678050486200191</c:v>
                </c:pt>
                <c:pt idx="5617">
                  <c:v>0.16688096473738553</c:v>
                </c:pt>
                <c:pt idx="5618">
                  <c:v>0.17325986086681311</c:v>
                </c:pt>
                <c:pt idx="5619">
                  <c:v>0.18661460884233577</c:v>
                </c:pt>
                <c:pt idx="5620">
                  <c:v>0.17946198521911938</c:v>
                </c:pt>
                <c:pt idx="5621">
                  <c:v>0.17297465008661872</c:v>
                </c:pt>
                <c:pt idx="5622">
                  <c:v>0.21065045461424284</c:v>
                </c:pt>
                <c:pt idx="5623">
                  <c:v>0.18100869685712459</c:v>
                </c:pt>
                <c:pt idx="5624">
                  <c:v>0.19087497918769578</c:v>
                </c:pt>
                <c:pt idx="5625">
                  <c:v>0.16273705402406058</c:v>
                </c:pt>
                <c:pt idx="5626">
                  <c:v>0.18710200376697933</c:v>
                </c:pt>
                <c:pt idx="5627">
                  <c:v>0.22313799066519072</c:v>
                </c:pt>
                <c:pt idx="5628">
                  <c:v>0.24175974536164654</c:v>
                </c:pt>
                <c:pt idx="5629">
                  <c:v>0.16709955736117774</c:v>
                </c:pt>
                <c:pt idx="5630">
                  <c:v>0.18242449829042939</c:v>
                </c:pt>
                <c:pt idx="5631">
                  <c:v>0.1803082185232944</c:v>
                </c:pt>
                <c:pt idx="5632">
                  <c:v>0.21112945176573</c:v>
                </c:pt>
                <c:pt idx="5633">
                  <c:v>0.18285502984378454</c:v>
                </c:pt>
                <c:pt idx="5634">
                  <c:v>0.19294739549084106</c:v>
                </c:pt>
                <c:pt idx="5635">
                  <c:v>0.18233850020282338</c:v>
                </c:pt>
                <c:pt idx="5636">
                  <c:v>0.18830291482420813</c:v>
                </c:pt>
                <c:pt idx="5637">
                  <c:v>0.1862225615069541</c:v>
                </c:pt>
                <c:pt idx="5638">
                  <c:v>0.20428579098885533</c:v>
                </c:pt>
                <c:pt idx="5639">
                  <c:v>0.18118776024292599</c:v>
                </c:pt>
                <c:pt idx="5640">
                  <c:v>0.17817620974954251</c:v>
                </c:pt>
                <c:pt idx="5641">
                  <c:v>0.19490977366663859</c:v>
                </c:pt>
                <c:pt idx="5642">
                  <c:v>0.16875214321927368</c:v>
                </c:pt>
                <c:pt idx="5643">
                  <c:v>0.19112934416268967</c:v>
                </c:pt>
                <c:pt idx="5644">
                  <c:v>0.18069634488745151</c:v>
                </c:pt>
                <c:pt idx="5645">
                  <c:v>0.18721946279597557</c:v>
                </c:pt>
                <c:pt idx="5646">
                  <c:v>0.17297338228396092</c:v>
                </c:pt>
                <c:pt idx="5647">
                  <c:v>0.19007286635391876</c:v>
                </c:pt>
                <c:pt idx="5648">
                  <c:v>0.16840541582636745</c:v>
                </c:pt>
                <c:pt idx="5649">
                  <c:v>0.18317745715191067</c:v>
                </c:pt>
                <c:pt idx="5650">
                  <c:v>0.16640484014309465</c:v>
                </c:pt>
                <c:pt idx="5651">
                  <c:v>0.1778788216739601</c:v>
                </c:pt>
                <c:pt idx="5652">
                  <c:v>0.19841519640551269</c:v>
                </c:pt>
                <c:pt idx="5653">
                  <c:v>0.17764048291749537</c:v>
                </c:pt>
                <c:pt idx="5654">
                  <c:v>0.17672916769288147</c:v>
                </c:pt>
                <c:pt idx="5655">
                  <c:v>0.18127905275923642</c:v>
                </c:pt>
                <c:pt idx="5656">
                  <c:v>0.17124374679444251</c:v>
                </c:pt>
                <c:pt idx="5657">
                  <c:v>0.20515128934219132</c:v>
                </c:pt>
                <c:pt idx="5658">
                  <c:v>0.19041728891359619</c:v>
                </c:pt>
                <c:pt idx="5659">
                  <c:v>0.1979825465179737</c:v>
                </c:pt>
                <c:pt idx="5660">
                  <c:v>0.18631364850986884</c:v>
                </c:pt>
                <c:pt idx="5661">
                  <c:v>0.17852082749740625</c:v>
                </c:pt>
                <c:pt idx="5662">
                  <c:v>0.20147706450198105</c:v>
                </c:pt>
                <c:pt idx="5663">
                  <c:v>0.17364466768198888</c:v>
                </c:pt>
                <c:pt idx="5664">
                  <c:v>0.17891981974696924</c:v>
                </c:pt>
                <c:pt idx="5665">
                  <c:v>0.17764594179130339</c:v>
                </c:pt>
                <c:pt idx="5666">
                  <c:v>0.18991925315963756</c:v>
                </c:pt>
                <c:pt idx="5667">
                  <c:v>0.18572340236640114</c:v>
                </c:pt>
                <c:pt idx="5668">
                  <c:v>0.19094601470752784</c:v>
                </c:pt>
                <c:pt idx="5669">
                  <c:v>0.19098195441144117</c:v>
                </c:pt>
                <c:pt idx="5670">
                  <c:v>0.17874855474341578</c:v>
                </c:pt>
                <c:pt idx="5671">
                  <c:v>0.17508732723370105</c:v>
                </c:pt>
                <c:pt idx="5672">
                  <c:v>0.17295414910597873</c:v>
                </c:pt>
                <c:pt idx="5673">
                  <c:v>0.19147769237992499</c:v>
                </c:pt>
                <c:pt idx="5674">
                  <c:v>0.19726516329174168</c:v>
                </c:pt>
                <c:pt idx="5675">
                  <c:v>0.17976498429925761</c:v>
                </c:pt>
                <c:pt idx="5676">
                  <c:v>0.17982280105939369</c:v>
                </c:pt>
                <c:pt idx="5677">
                  <c:v>0.18728461132806573</c:v>
                </c:pt>
                <c:pt idx="5678">
                  <c:v>0.17888521339941096</c:v>
                </c:pt>
                <c:pt idx="5679">
                  <c:v>0.2089957309300591</c:v>
                </c:pt>
                <c:pt idx="5680">
                  <c:v>0.19617798594562721</c:v>
                </c:pt>
                <c:pt idx="5681">
                  <c:v>0.17976368841478829</c:v>
                </c:pt>
                <c:pt idx="5682">
                  <c:v>0.18318181089287269</c:v>
                </c:pt>
                <c:pt idx="5683">
                  <c:v>0.17381620079427343</c:v>
                </c:pt>
                <c:pt idx="5684">
                  <c:v>0.17042040318573706</c:v>
                </c:pt>
                <c:pt idx="5685">
                  <c:v>0.17806262369606982</c:v>
                </c:pt>
                <c:pt idx="5686">
                  <c:v>0.16952645826154866</c:v>
                </c:pt>
                <c:pt idx="5687">
                  <c:v>0.18853691775250639</c:v>
                </c:pt>
                <c:pt idx="5688">
                  <c:v>0.177802391721571</c:v>
                </c:pt>
                <c:pt idx="5689">
                  <c:v>0.17420408082040353</c:v>
                </c:pt>
                <c:pt idx="5690">
                  <c:v>0.17630630635170391</c:v>
                </c:pt>
                <c:pt idx="5691">
                  <c:v>0.17216817041881105</c:v>
                </c:pt>
                <c:pt idx="5692">
                  <c:v>0.17745603757160688</c:v>
                </c:pt>
                <c:pt idx="5693">
                  <c:v>0.20453200295808185</c:v>
                </c:pt>
                <c:pt idx="5694">
                  <c:v>0.1744402317057703</c:v>
                </c:pt>
                <c:pt idx="5695">
                  <c:v>0.16795106636463578</c:v>
                </c:pt>
                <c:pt idx="5696">
                  <c:v>0.22387143035713383</c:v>
                </c:pt>
                <c:pt idx="5697">
                  <c:v>0.17797609829987437</c:v>
                </c:pt>
                <c:pt idx="5698">
                  <c:v>0.1759946782230209</c:v>
                </c:pt>
                <c:pt idx="5699">
                  <c:v>0.18539612798277938</c:v>
                </c:pt>
                <c:pt idx="5700">
                  <c:v>0.19298893092503047</c:v>
                </c:pt>
                <c:pt idx="5701">
                  <c:v>0.19357874597048061</c:v>
                </c:pt>
                <c:pt idx="5702">
                  <c:v>0.17933021460883816</c:v>
                </c:pt>
                <c:pt idx="5703">
                  <c:v>0.18314185260651414</c:v>
                </c:pt>
                <c:pt idx="5704">
                  <c:v>0.16945687975712151</c:v>
                </c:pt>
                <c:pt idx="5705">
                  <c:v>0.17513275924964836</c:v>
                </c:pt>
                <c:pt idx="5706">
                  <c:v>0.17369070361850272</c:v>
                </c:pt>
                <c:pt idx="5707">
                  <c:v>0.18200663566800351</c:v>
                </c:pt>
                <c:pt idx="5708">
                  <c:v>0.19428351545045919</c:v>
                </c:pt>
                <c:pt idx="5709">
                  <c:v>0.18536089571139433</c:v>
                </c:pt>
                <c:pt idx="5710">
                  <c:v>0.19018393394167618</c:v>
                </c:pt>
                <c:pt idx="5711">
                  <c:v>0.17896474836489634</c:v>
                </c:pt>
                <c:pt idx="5712">
                  <c:v>0.20161926251979759</c:v>
                </c:pt>
                <c:pt idx="5713">
                  <c:v>0.18302670679563801</c:v>
                </c:pt>
                <c:pt idx="5714">
                  <c:v>0.18481844996256483</c:v>
                </c:pt>
                <c:pt idx="5715">
                  <c:v>0.18145924566080604</c:v>
                </c:pt>
                <c:pt idx="5716">
                  <c:v>0.17179881339456371</c:v>
                </c:pt>
                <c:pt idx="5717">
                  <c:v>0.16696706621824695</c:v>
                </c:pt>
                <c:pt idx="5718">
                  <c:v>0.18235091120045818</c:v>
                </c:pt>
                <c:pt idx="5719">
                  <c:v>0.19885771265392471</c:v>
                </c:pt>
                <c:pt idx="5720">
                  <c:v>0.18511539712008576</c:v>
                </c:pt>
                <c:pt idx="5721">
                  <c:v>0.18278851202127702</c:v>
                </c:pt>
                <c:pt idx="5722">
                  <c:v>0.18036480829035947</c:v>
                </c:pt>
                <c:pt idx="5723">
                  <c:v>0.18570915745192948</c:v>
                </c:pt>
                <c:pt idx="5724">
                  <c:v>0.2033374699655453</c:v>
                </c:pt>
                <c:pt idx="5725">
                  <c:v>0.17555388312822628</c:v>
                </c:pt>
                <c:pt idx="5726">
                  <c:v>0.16832357714467763</c:v>
                </c:pt>
                <c:pt idx="5727">
                  <c:v>0.17791635555868465</c:v>
                </c:pt>
                <c:pt idx="5728">
                  <c:v>0.18673809440814199</c:v>
                </c:pt>
                <c:pt idx="5729">
                  <c:v>0.18810818199290352</c:v>
                </c:pt>
                <c:pt idx="5730">
                  <c:v>0.20719965150950764</c:v>
                </c:pt>
                <c:pt idx="5731">
                  <c:v>0.17759156890125871</c:v>
                </c:pt>
                <c:pt idx="5732">
                  <c:v>0.17713955524821667</c:v>
                </c:pt>
                <c:pt idx="5733">
                  <c:v>0.18938903670952142</c:v>
                </c:pt>
                <c:pt idx="5734">
                  <c:v>0.17715421282652016</c:v>
                </c:pt>
                <c:pt idx="5735">
                  <c:v>0.20148326611701697</c:v>
                </c:pt>
                <c:pt idx="5736">
                  <c:v>0.17102304421576969</c:v>
                </c:pt>
                <c:pt idx="5737">
                  <c:v>0.19090221272689045</c:v>
                </c:pt>
                <c:pt idx="5738">
                  <c:v>0.19883161855217887</c:v>
                </c:pt>
                <c:pt idx="5739">
                  <c:v>0.19249484310941498</c:v>
                </c:pt>
                <c:pt idx="5740">
                  <c:v>0.19762218490710431</c:v>
                </c:pt>
                <c:pt idx="5741">
                  <c:v>0.18703744321463669</c:v>
                </c:pt>
                <c:pt idx="5742">
                  <c:v>0.16956453935246379</c:v>
                </c:pt>
                <c:pt idx="5743">
                  <c:v>0.19070873181287104</c:v>
                </c:pt>
                <c:pt idx="5744">
                  <c:v>0.17968134526051391</c:v>
                </c:pt>
                <c:pt idx="5745">
                  <c:v>0.18934729023930075</c:v>
                </c:pt>
                <c:pt idx="5746">
                  <c:v>0.16651053480626829</c:v>
                </c:pt>
                <c:pt idx="5747">
                  <c:v>0.17348135274207613</c:v>
                </c:pt>
                <c:pt idx="5748">
                  <c:v>0.18320427356108104</c:v>
                </c:pt>
                <c:pt idx="5749">
                  <c:v>0.18107745172136883</c:v>
                </c:pt>
                <c:pt idx="5750">
                  <c:v>0.16945252809415251</c:v>
                </c:pt>
                <c:pt idx="5751">
                  <c:v>0.20525226628660642</c:v>
                </c:pt>
                <c:pt idx="5752">
                  <c:v>0.17150311420474323</c:v>
                </c:pt>
                <c:pt idx="5753">
                  <c:v>0.17805703792899186</c:v>
                </c:pt>
                <c:pt idx="5754">
                  <c:v>0.17535074143992185</c:v>
                </c:pt>
                <c:pt idx="5755">
                  <c:v>0.19601764878088976</c:v>
                </c:pt>
                <c:pt idx="5756">
                  <c:v>0.18507780682440672</c:v>
                </c:pt>
                <c:pt idx="5757">
                  <c:v>0.18328264406566255</c:v>
                </c:pt>
                <c:pt idx="5758">
                  <c:v>0.17274876399692082</c:v>
                </c:pt>
                <c:pt idx="5759">
                  <c:v>0.17596412391019806</c:v>
                </c:pt>
                <c:pt idx="5760">
                  <c:v>0.17014085704421605</c:v>
                </c:pt>
                <c:pt idx="5761">
                  <c:v>0.18838617608305366</c:v>
                </c:pt>
                <c:pt idx="5762">
                  <c:v>0.18650321025269478</c:v>
                </c:pt>
                <c:pt idx="5763">
                  <c:v>0.18357704426087107</c:v>
                </c:pt>
                <c:pt idx="5764">
                  <c:v>0.19420005936818677</c:v>
                </c:pt>
                <c:pt idx="5765">
                  <c:v>0.19548219893701965</c:v>
                </c:pt>
                <c:pt idx="5766">
                  <c:v>0.18447866246810665</c:v>
                </c:pt>
                <c:pt idx="5767">
                  <c:v>0.18234166602888252</c:v>
                </c:pt>
                <c:pt idx="5768">
                  <c:v>0.18941290431133281</c:v>
                </c:pt>
                <c:pt idx="5769">
                  <c:v>0.1853008539961884</c:v>
                </c:pt>
                <c:pt idx="5770">
                  <c:v>0.1996331550793112</c:v>
                </c:pt>
                <c:pt idx="5771">
                  <c:v>0.17792054449355915</c:v>
                </c:pt>
                <c:pt idx="5772">
                  <c:v>0.17470353601677946</c:v>
                </c:pt>
                <c:pt idx="5773">
                  <c:v>0.20085189293851047</c:v>
                </c:pt>
                <c:pt idx="5774">
                  <c:v>0.16269099835677167</c:v>
                </c:pt>
                <c:pt idx="5775">
                  <c:v>0.1783420697538434</c:v>
                </c:pt>
                <c:pt idx="5776">
                  <c:v>0.19393846557381658</c:v>
                </c:pt>
                <c:pt idx="5777">
                  <c:v>0.1692656265532807</c:v>
                </c:pt>
                <c:pt idx="5778">
                  <c:v>0.1758491455434002</c:v>
                </c:pt>
                <c:pt idx="5779">
                  <c:v>0.17059840234073267</c:v>
                </c:pt>
                <c:pt idx="5780">
                  <c:v>0.18078325597820419</c:v>
                </c:pt>
                <c:pt idx="5781">
                  <c:v>0.17787532955013433</c:v>
                </c:pt>
                <c:pt idx="5782">
                  <c:v>0.17543915759933063</c:v>
                </c:pt>
                <c:pt idx="5783">
                  <c:v>0.18818968514487991</c:v>
                </c:pt>
                <c:pt idx="5784">
                  <c:v>0.18361898671850532</c:v>
                </c:pt>
                <c:pt idx="5785">
                  <c:v>0.17483640589547866</c:v>
                </c:pt>
                <c:pt idx="5786">
                  <c:v>0.1746475914505651</c:v>
                </c:pt>
                <c:pt idx="5787">
                  <c:v>0.17958435011889032</c:v>
                </c:pt>
                <c:pt idx="5788">
                  <c:v>0.1859663385648028</c:v>
                </c:pt>
                <c:pt idx="5789">
                  <c:v>0.20147154739616466</c:v>
                </c:pt>
                <c:pt idx="5790">
                  <c:v>0.20483766541306059</c:v>
                </c:pt>
                <c:pt idx="5791">
                  <c:v>0.18256370681832187</c:v>
                </c:pt>
                <c:pt idx="5792">
                  <c:v>0.17164788224132707</c:v>
                </c:pt>
                <c:pt idx="5793">
                  <c:v>0.22142479982753871</c:v>
                </c:pt>
                <c:pt idx="5794">
                  <c:v>0.19044855339631706</c:v>
                </c:pt>
                <c:pt idx="5795">
                  <c:v>0.17182845695726351</c:v>
                </c:pt>
                <c:pt idx="5796">
                  <c:v>0.20773132897835056</c:v>
                </c:pt>
                <c:pt idx="5797">
                  <c:v>0.1830995651680605</c:v>
                </c:pt>
                <c:pt idx="5798">
                  <c:v>0.20024600160431721</c:v>
                </c:pt>
                <c:pt idx="5799">
                  <c:v>0.21101392183918227</c:v>
                </c:pt>
                <c:pt idx="5800">
                  <c:v>0.19315439674676335</c:v>
                </c:pt>
                <c:pt idx="5801">
                  <c:v>0.18949047106788447</c:v>
                </c:pt>
                <c:pt idx="5802">
                  <c:v>0.18098730071775249</c:v>
                </c:pt>
                <c:pt idx="5803">
                  <c:v>0.1894468668297897</c:v>
                </c:pt>
                <c:pt idx="5804">
                  <c:v>0.18158002139165158</c:v>
                </c:pt>
                <c:pt idx="5805">
                  <c:v>0.17090748600995712</c:v>
                </c:pt>
                <c:pt idx="5806">
                  <c:v>0.17981227256953822</c:v>
                </c:pt>
                <c:pt idx="5807">
                  <c:v>0.17988116817451996</c:v>
                </c:pt>
                <c:pt idx="5808">
                  <c:v>0.18707127167736387</c:v>
                </c:pt>
                <c:pt idx="5809">
                  <c:v>0.17856292426430187</c:v>
                </c:pt>
                <c:pt idx="5810">
                  <c:v>0.18702307056771808</c:v>
                </c:pt>
                <c:pt idx="5811">
                  <c:v>0.18144931890061261</c:v>
                </c:pt>
                <c:pt idx="5812">
                  <c:v>0.16543954556784424</c:v>
                </c:pt>
                <c:pt idx="5813">
                  <c:v>0.17112046317424032</c:v>
                </c:pt>
                <c:pt idx="5814">
                  <c:v>0.16772661336806288</c:v>
                </c:pt>
                <c:pt idx="5815">
                  <c:v>0.18251963716116576</c:v>
                </c:pt>
                <c:pt idx="5816">
                  <c:v>0.18032204378189268</c:v>
                </c:pt>
                <c:pt idx="5817">
                  <c:v>0.17195869447235509</c:v>
                </c:pt>
                <c:pt idx="5818">
                  <c:v>0.1750328870805844</c:v>
                </c:pt>
                <c:pt idx="5819">
                  <c:v>0.20636458662531607</c:v>
                </c:pt>
                <c:pt idx="5820">
                  <c:v>0.18518940358463584</c:v>
                </c:pt>
                <c:pt idx="5821">
                  <c:v>0.18552356554330093</c:v>
                </c:pt>
                <c:pt idx="5822">
                  <c:v>0.19347687842770359</c:v>
                </c:pt>
                <c:pt idx="5823">
                  <c:v>0.16880431437874335</c:v>
                </c:pt>
                <c:pt idx="5824">
                  <c:v>0.17163571589248203</c:v>
                </c:pt>
                <c:pt idx="5825">
                  <c:v>0.18677152665831026</c:v>
                </c:pt>
                <c:pt idx="5826">
                  <c:v>0.17147235822278944</c:v>
                </c:pt>
                <c:pt idx="5827">
                  <c:v>0.18086575302543434</c:v>
                </c:pt>
                <c:pt idx="5828">
                  <c:v>0.17579942681515143</c:v>
                </c:pt>
                <c:pt idx="5829">
                  <c:v>0.18395197709297983</c:v>
                </c:pt>
                <c:pt idx="5830">
                  <c:v>0.19634277035639966</c:v>
                </c:pt>
                <c:pt idx="5831">
                  <c:v>0.20535875654408145</c:v>
                </c:pt>
                <c:pt idx="5832">
                  <c:v>0.2032287884119727</c:v>
                </c:pt>
                <c:pt idx="5833">
                  <c:v>0.18584209995991577</c:v>
                </c:pt>
                <c:pt idx="5834">
                  <c:v>0.17785343358055616</c:v>
                </c:pt>
                <c:pt idx="5835">
                  <c:v>0.19512910395014699</c:v>
                </c:pt>
                <c:pt idx="5836">
                  <c:v>0.18559515338886692</c:v>
                </c:pt>
                <c:pt idx="5837">
                  <c:v>0.17668229052358322</c:v>
                </c:pt>
                <c:pt idx="5838">
                  <c:v>0.17753438996371049</c:v>
                </c:pt>
                <c:pt idx="5839">
                  <c:v>0.1714430298527021</c:v>
                </c:pt>
                <c:pt idx="5840">
                  <c:v>0.20414888899802755</c:v>
                </c:pt>
                <c:pt idx="5841">
                  <c:v>0.17163094557519548</c:v>
                </c:pt>
                <c:pt idx="5842">
                  <c:v>0.16881268111277503</c:v>
                </c:pt>
                <c:pt idx="5843">
                  <c:v>0.18399673169804401</c:v>
                </c:pt>
                <c:pt idx="5844">
                  <c:v>0.17926997016143542</c:v>
                </c:pt>
                <c:pt idx="5845">
                  <c:v>0.18152044618583385</c:v>
                </c:pt>
                <c:pt idx="5846">
                  <c:v>0.19051679934579321</c:v>
                </c:pt>
                <c:pt idx="5847">
                  <c:v>0.1911584646540837</c:v>
                </c:pt>
                <c:pt idx="5848">
                  <c:v>0.17408898556876115</c:v>
                </c:pt>
                <c:pt idx="5849">
                  <c:v>0.17222045078984399</c:v>
                </c:pt>
                <c:pt idx="5850">
                  <c:v>0.19246900617091492</c:v>
                </c:pt>
                <c:pt idx="5851">
                  <c:v>0.17646306802151737</c:v>
                </c:pt>
                <c:pt idx="5852">
                  <c:v>0.18051257900069972</c:v>
                </c:pt>
                <c:pt idx="5853">
                  <c:v>0.19824171041830074</c:v>
                </c:pt>
                <c:pt idx="5854">
                  <c:v>0.17966231510253133</c:v>
                </c:pt>
                <c:pt idx="5855">
                  <c:v>0.20598592270667671</c:v>
                </c:pt>
                <c:pt idx="5856">
                  <c:v>0.17494756994595037</c:v>
                </c:pt>
                <c:pt idx="5857">
                  <c:v>0.17076521101580522</c:v>
                </c:pt>
                <c:pt idx="5858">
                  <c:v>0.19738634852485923</c:v>
                </c:pt>
                <c:pt idx="5859">
                  <c:v>0.18752347447553702</c:v>
                </c:pt>
                <c:pt idx="5860">
                  <c:v>0.17586623605843948</c:v>
                </c:pt>
                <c:pt idx="5861">
                  <c:v>0.20266765217684393</c:v>
                </c:pt>
                <c:pt idx="5862">
                  <c:v>0.17037576699555773</c:v>
                </c:pt>
                <c:pt idx="5863">
                  <c:v>0.16993343813001316</c:v>
                </c:pt>
                <c:pt idx="5864">
                  <c:v>0.18832995518575502</c:v>
                </c:pt>
                <c:pt idx="5865">
                  <c:v>0.1683749795568345</c:v>
                </c:pt>
                <c:pt idx="5866">
                  <c:v>0.17686583814450285</c:v>
                </c:pt>
                <c:pt idx="5867">
                  <c:v>0.18933106964407156</c:v>
                </c:pt>
                <c:pt idx="5868">
                  <c:v>0.183786740992261</c:v>
                </c:pt>
                <c:pt idx="5869">
                  <c:v>0.18314325914880192</c:v>
                </c:pt>
                <c:pt idx="5870">
                  <c:v>0.17125284063922286</c:v>
                </c:pt>
                <c:pt idx="5871">
                  <c:v>0.20242609905712775</c:v>
                </c:pt>
                <c:pt idx="5872">
                  <c:v>0.1820168252189564</c:v>
                </c:pt>
                <c:pt idx="5873">
                  <c:v>0.16783726691949452</c:v>
                </c:pt>
                <c:pt idx="5874">
                  <c:v>0.17118897587513832</c:v>
                </c:pt>
                <c:pt idx="5875">
                  <c:v>0.17271538692200955</c:v>
                </c:pt>
                <c:pt idx="5876">
                  <c:v>0.17791381814837764</c:v>
                </c:pt>
                <c:pt idx="5877">
                  <c:v>0.18498896969423173</c:v>
                </c:pt>
                <c:pt idx="5878">
                  <c:v>0.20090229646684168</c:v>
                </c:pt>
                <c:pt idx="5879">
                  <c:v>0.18119524043513108</c:v>
                </c:pt>
                <c:pt idx="5880">
                  <c:v>0.18471691353036829</c:v>
                </c:pt>
                <c:pt idx="5881">
                  <c:v>0.19070466933603086</c:v>
                </c:pt>
                <c:pt idx="5882">
                  <c:v>0.16851541750804908</c:v>
                </c:pt>
                <c:pt idx="5883">
                  <c:v>0.21661411281065693</c:v>
                </c:pt>
                <c:pt idx="5884">
                  <c:v>0.21917679807940371</c:v>
                </c:pt>
                <c:pt idx="5885">
                  <c:v>0.17986124765524633</c:v>
                </c:pt>
                <c:pt idx="5886">
                  <c:v>0.16737648389865417</c:v>
                </c:pt>
                <c:pt idx="5887">
                  <c:v>0.17766640703214712</c:v>
                </c:pt>
                <c:pt idx="5888">
                  <c:v>0.17170406519624534</c:v>
                </c:pt>
                <c:pt idx="5889">
                  <c:v>0.18008778978986104</c:v>
                </c:pt>
                <c:pt idx="5890">
                  <c:v>0.17681000647770168</c:v>
                </c:pt>
                <c:pt idx="5891">
                  <c:v>0.17068898897405183</c:v>
                </c:pt>
                <c:pt idx="5892">
                  <c:v>0.18354028292673033</c:v>
                </c:pt>
                <c:pt idx="5893">
                  <c:v>0.20906569205859388</c:v>
                </c:pt>
                <c:pt idx="5894">
                  <c:v>0.19226893637396447</c:v>
                </c:pt>
                <c:pt idx="5895">
                  <c:v>0.2225239291579329</c:v>
                </c:pt>
                <c:pt idx="5896">
                  <c:v>0.18404824054997801</c:v>
                </c:pt>
                <c:pt idx="5897">
                  <c:v>0.17297775144260893</c:v>
                </c:pt>
                <c:pt idx="5898">
                  <c:v>0.20244342534322873</c:v>
                </c:pt>
                <c:pt idx="5899">
                  <c:v>0.18678509472008498</c:v>
                </c:pt>
                <c:pt idx="5900">
                  <c:v>0.16861070354154151</c:v>
                </c:pt>
                <c:pt idx="5901">
                  <c:v>0.17483991657706918</c:v>
                </c:pt>
                <c:pt idx="5902">
                  <c:v>0.17824189915034683</c:v>
                </c:pt>
                <c:pt idx="5903">
                  <c:v>0.1911959265395341</c:v>
                </c:pt>
                <c:pt idx="5904">
                  <c:v>0.16755303704255378</c:v>
                </c:pt>
                <c:pt idx="5905">
                  <c:v>0.17110231681886948</c:v>
                </c:pt>
                <c:pt idx="5906">
                  <c:v>0.18134483393554368</c:v>
                </c:pt>
                <c:pt idx="5907">
                  <c:v>0.18207365589065763</c:v>
                </c:pt>
                <c:pt idx="5908">
                  <c:v>0.16702336331277115</c:v>
                </c:pt>
                <c:pt idx="5909">
                  <c:v>0.17680699664826716</c:v>
                </c:pt>
                <c:pt idx="5910">
                  <c:v>0.18193348458153352</c:v>
                </c:pt>
                <c:pt idx="5911">
                  <c:v>0.18292969813226706</c:v>
                </c:pt>
                <c:pt idx="5912">
                  <c:v>0.1909989465713508</c:v>
                </c:pt>
                <c:pt idx="5913">
                  <c:v>0.19894581825138344</c:v>
                </c:pt>
                <c:pt idx="5914">
                  <c:v>0.16816813993689328</c:v>
                </c:pt>
                <c:pt idx="5915">
                  <c:v>0.17514310624583115</c:v>
                </c:pt>
                <c:pt idx="5916">
                  <c:v>0.1867880081283286</c:v>
                </c:pt>
                <c:pt idx="5917">
                  <c:v>0.1856601935456868</c:v>
                </c:pt>
                <c:pt idx="5918">
                  <c:v>0.17267346530890587</c:v>
                </c:pt>
                <c:pt idx="5919">
                  <c:v>0.19045411835568313</c:v>
                </c:pt>
                <c:pt idx="5920">
                  <c:v>0.16985325375230306</c:v>
                </c:pt>
                <c:pt idx="5921">
                  <c:v>0.19816235725752726</c:v>
                </c:pt>
                <c:pt idx="5922">
                  <c:v>0.18044256231481226</c:v>
                </c:pt>
                <c:pt idx="5923">
                  <c:v>0.1854079638409315</c:v>
                </c:pt>
                <c:pt idx="5924">
                  <c:v>0.17441916467462845</c:v>
                </c:pt>
                <c:pt idx="5925">
                  <c:v>0.18154183793125236</c:v>
                </c:pt>
                <c:pt idx="5926">
                  <c:v>0.17821449059827751</c:v>
                </c:pt>
                <c:pt idx="5927">
                  <c:v>0.17159949234084215</c:v>
                </c:pt>
                <c:pt idx="5928">
                  <c:v>0.17015564247945442</c:v>
                </c:pt>
                <c:pt idx="5929">
                  <c:v>0.18563653978349343</c:v>
                </c:pt>
                <c:pt idx="5930">
                  <c:v>0.17634619872435495</c:v>
                </c:pt>
                <c:pt idx="5931">
                  <c:v>0.1997422270847039</c:v>
                </c:pt>
                <c:pt idx="5932">
                  <c:v>0.17553642856768603</c:v>
                </c:pt>
                <c:pt idx="5933">
                  <c:v>0.19152509988478353</c:v>
                </c:pt>
                <c:pt idx="5934">
                  <c:v>0.17662697212789788</c:v>
                </c:pt>
                <c:pt idx="5935">
                  <c:v>0.1771347023245203</c:v>
                </c:pt>
                <c:pt idx="5936">
                  <c:v>0.18258213110353833</c:v>
                </c:pt>
                <c:pt idx="5937">
                  <c:v>0.19584329307602472</c:v>
                </c:pt>
                <c:pt idx="5938">
                  <c:v>0.2137915464434913</c:v>
                </c:pt>
                <c:pt idx="5939">
                  <c:v>0.17134924329233073</c:v>
                </c:pt>
                <c:pt idx="5940">
                  <c:v>0.18752603798466305</c:v>
                </c:pt>
                <c:pt idx="5941">
                  <c:v>0.20130537277006869</c:v>
                </c:pt>
                <c:pt idx="5942">
                  <c:v>0.20328773912297712</c:v>
                </c:pt>
                <c:pt idx="5943">
                  <c:v>0.17322325409469</c:v>
                </c:pt>
                <c:pt idx="5944">
                  <c:v>0.18304702726969968</c:v>
                </c:pt>
                <c:pt idx="5945">
                  <c:v>0.19971235646850941</c:v>
                </c:pt>
                <c:pt idx="5946">
                  <c:v>0.17023611412636341</c:v>
                </c:pt>
                <c:pt idx="5947">
                  <c:v>0.21073096021897481</c:v>
                </c:pt>
                <c:pt idx="5948">
                  <c:v>0.18740928244029045</c:v>
                </c:pt>
                <c:pt idx="5949">
                  <c:v>0.17788750262683045</c:v>
                </c:pt>
                <c:pt idx="5950">
                  <c:v>0.20231198123634811</c:v>
                </c:pt>
                <c:pt idx="5951">
                  <c:v>0.20076832672662731</c:v>
                </c:pt>
                <c:pt idx="5952">
                  <c:v>0.17434367177506205</c:v>
                </c:pt>
                <c:pt idx="5953">
                  <c:v>0.18250043787934669</c:v>
                </c:pt>
                <c:pt idx="5954">
                  <c:v>0.17810008628999904</c:v>
                </c:pt>
                <c:pt idx="5955">
                  <c:v>0.17740319282166778</c:v>
                </c:pt>
                <c:pt idx="5956">
                  <c:v>0.16483855396085392</c:v>
                </c:pt>
                <c:pt idx="5957">
                  <c:v>0.21411654522310883</c:v>
                </c:pt>
                <c:pt idx="5958">
                  <c:v>0.16447950208843357</c:v>
                </c:pt>
                <c:pt idx="5959">
                  <c:v>0.19169445491329587</c:v>
                </c:pt>
                <c:pt idx="5960">
                  <c:v>0.19189766043416134</c:v>
                </c:pt>
                <c:pt idx="5961">
                  <c:v>0.19462210521795847</c:v>
                </c:pt>
                <c:pt idx="5962">
                  <c:v>0.20716878949881565</c:v>
                </c:pt>
                <c:pt idx="5963">
                  <c:v>0.19078771304619765</c:v>
                </c:pt>
                <c:pt idx="5964">
                  <c:v>0.17096476439028055</c:v>
                </c:pt>
                <c:pt idx="5965">
                  <c:v>0.19081678126926885</c:v>
                </c:pt>
                <c:pt idx="5966">
                  <c:v>0.17228143168103155</c:v>
                </c:pt>
                <c:pt idx="5967">
                  <c:v>0.1868311571496156</c:v>
                </c:pt>
                <c:pt idx="5968">
                  <c:v>0.19875109825596668</c:v>
                </c:pt>
                <c:pt idx="5969">
                  <c:v>0.17289012946889334</c:v>
                </c:pt>
                <c:pt idx="5970">
                  <c:v>0.17380807504446141</c:v>
                </c:pt>
                <c:pt idx="5971">
                  <c:v>0.17907776635429254</c:v>
                </c:pt>
                <c:pt idx="5972">
                  <c:v>0.21919790932269173</c:v>
                </c:pt>
                <c:pt idx="5973">
                  <c:v>0.17035625518183573</c:v>
                </c:pt>
                <c:pt idx="5974">
                  <c:v>0.170932225319567</c:v>
                </c:pt>
                <c:pt idx="5975">
                  <c:v>0.17703660472162305</c:v>
                </c:pt>
                <c:pt idx="5976">
                  <c:v>0.17629907885290996</c:v>
                </c:pt>
                <c:pt idx="5977">
                  <c:v>0.21772164356212775</c:v>
                </c:pt>
                <c:pt idx="5978">
                  <c:v>0.17714329687480415</c:v>
                </c:pt>
                <c:pt idx="5979">
                  <c:v>0.17215489702947445</c:v>
                </c:pt>
                <c:pt idx="5980">
                  <c:v>0.19079492708202808</c:v>
                </c:pt>
                <c:pt idx="5981">
                  <c:v>0.18821155680384771</c:v>
                </c:pt>
                <c:pt idx="5982">
                  <c:v>0.1665956420415132</c:v>
                </c:pt>
                <c:pt idx="5983">
                  <c:v>0.18716687230125517</c:v>
                </c:pt>
                <c:pt idx="5984">
                  <c:v>0.19340379487642845</c:v>
                </c:pt>
                <c:pt idx="5985">
                  <c:v>0.17733574736491967</c:v>
                </c:pt>
                <c:pt idx="5986">
                  <c:v>0.17206037967178375</c:v>
                </c:pt>
                <c:pt idx="5987">
                  <c:v>0.18190778811458622</c:v>
                </c:pt>
                <c:pt idx="5988">
                  <c:v>0.17417302734989323</c:v>
                </c:pt>
                <c:pt idx="5989">
                  <c:v>0.19176885179252198</c:v>
                </c:pt>
                <c:pt idx="5990">
                  <c:v>0.21008735809449949</c:v>
                </c:pt>
                <c:pt idx="5991">
                  <c:v>0.16873640270167825</c:v>
                </c:pt>
                <c:pt idx="5992">
                  <c:v>0.19031641216270193</c:v>
                </c:pt>
                <c:pt idx="5993">
                  <c:v>0.19315231275901013</c:v>
                </c:pt>
                <c:pt idx="5994">
                  <c:v>0.19330719366396043</c:v>
                </c:pt>
                <c:pt idx="5995">
                  <c:v>0.16924238213559376</c:v>
                </c:pt>
                <c:pt idx="5996">
                  <c:v>0.17939429650101882</c:v>
                </c:pt>
                <c:pt idx="5997">
                  <c:v>0.19177192012727889</c:v>
                </c:pt>
                <c:pt idx="5998">
                  <c:v>0.18450689660019284</c:v>
                </c:pt>
                <c:pt idx="5999">
                  <c:v>0.19326752944382222</c:v>
                </c:pt>
                <c:pt idx="6000">
                  <c:v>0.1839971925411657</c:v>
                </c:pt>
                <c:pt idx="6001">
                  <c:v>0.19344698801577379</c:v>
                </c:pt>
                <c:pt idx="6002">
                  <c:v>0.17764666795893069</c:v>
                </c:pt>
                <c:pt idx="6003">
                  <c:v>0.17951798764151447</c:v>
                </c:pt>
                <c:pt idx="6004">
                  <c:v>0.20891451925005936</c:v>
                </c:pt>
                <c:pt idx="6005">
                  <c:v>0.18261965449132708</c:v>
                </c:pt>
                <c:pt idx="6006">
                  <c:v>0.17851328282133327</c:v>
                </c:pt>
                <c:pt idx="6007">
                  <c:v>0.17024768625791667</c:v>
                </c:pt>
                <c:pt idx="6008">
                  <c:v>0.18029516007789417</c:v>
                </c:pt>
                <c:pt idx="6009">
                  <c:v>0.17778513755008452</c:v>
                </c:pt>
                <c:pt idx="6010">
                  <c:v>0.16730533430757191</c:v>
                </c:pt>
                <c:pt idx="6011">
                  <c:v>0.17118745384566061</c:v>
                </c:pt>
                <c:pt idx="6012">
                  <c:v>0.17184336655311674</c:v>
                </c:pt>
                <c:pt idx="6013">
                  <c:v>0.17921756013028273</c:v>
                </c:pt>
                <c:pt idx="6014">
                  <c:v>0.18426848004974089</c:v>
                </c:pt>
                <c:pt idx="6015">
                  <c:v>0.17558774800266244</c:v>
                </c:pt>
                <c:pt idx="6016">
                  <c:v>0.17262390130146812</c:v>
                </c:pt>
                <c:pt idx="6017">
                  <c:v>0.17967309862505557</c:v>
                </c:pt>
                <c:pt idx="6018">
                  <c:v>0.16996353570403977</c:v>
                </c:pt>
                <c:pt idx="6019">
                  <c:v>0.17457859705799481</c:v>
                </c:pt>
                <c:pt idx="6020">
                  <c:v>0.19914563058750936</c:v>
                </c:pt>
                <c:pt idx="6021">
                  <c:v>0.19360918255972859</c:v>
                </c:pt>
                <c:pt idx="6022">
                  <c:v>0.18192385364468541</c:v>
                </c:pt>
                <c:pt idx="6023">
                  <c:v>0.18756081768639338</c:v>
                </c:pt>
                <c:pt idx="6024">
                  <c:v>0.17812420061216322</c:v>
                </c:pt>
                <c:pt idx="6025">
                  <c:v>0.2367301837518837</c:v>
                </c:pt>
                <c:pt idx="6026">
                  <c:v>0.17821629875172093</c:v>
                </c:pt>
                <c:pt idx="6027">
                  <c:v>0.16560435218635003</c:v>
                </c:pt>
                <c:pt idx="6028">
                  <c:v>0.18254004585125638</c:v>
                </c:pt>
                <c:pt idx="6029">
                  <c:v>0.17292488988160587</c:v>
                </c:pt>
                <c:pt idx="6030">
                  <c:v>0.17823452203380546</c:v>
                </c:pt>
                <c:pt idx="6031">
                  <c:v>0.17189847924268456</c:v>
                </c:pt>
                <c:pt idx="6032">
                  <c:v>0.19860532422801758</c:v>
                </c:pt>
                <c:pt idx="6033">
                  <c:v>0.22460851352484013</c:v>
                </c:pt>
                <c:pt idx="6034">
                  <c:v>0.17147880944609695</c:v>
                </c:pt>
                <c:pt idx="6035">
                  <c:v>0.17772059937721266</c:v>
                </c:pt>
                <c:pt idx="6036">
                  <c:v>0.16525508558903862</c:v>
                </c:pt>
                <c:pt idx="6037">
                  <c:v>0.17924724145939561</c:v>
                </c:pt>
                <c:pt idx="6038">
                  <c:v>0.18914958746458294</c:v>
                </c:pt>
                <c:pt idx="6039">
                  <c:v>0.18586731909483711</c:v>
                </c:pt>
                <c:pt idx="6040">
                  <c:v>0.19411213619366793</c:v>
                </c:pt>
                <c:pt idx="6041">
                  <c:v>0.17394940074439214</c:v>
                </c:pt>
                <c:pt idx="6042">
                  <c:v>0.17810391916943283</c:v>
                </c:pt>
                <c:pt idx="6043">
                  <c:v>0.17743059005446427</c:v>
                </c:pt>
                <c:pt idx="6044">
                  <c:v>0.17755847371562067</c:v>
                </c:pt>
                <c:pt idx="6045">
                  <c:v>0.17243622288965291</c:v>
                </c:pt>
                <c:pt idx="6046">
                  <c:v>0.17540873096726156</c:v>
                </c:pt>
                <c:pt idx="6047">
                  <c:v>0.17987426441583595</c:v>
                </c:pt>
                <c:pt idx="6048">
                  <c:v>0.17137749520245443</c:v>
                </c:pt>
                <c:pt idx="6049">
                  <c:v>0.18331790487415697</c:v>
                </c:pt>
                <c:pt idx="6050">
                  <c:v>0.18962629701445691</c:v>
                </c:pt>
                <c:pt idx="6051">
                  <c:v>0.18091612783507641</c:v>
                </c:pt>
                <c:pt idx="6052">
                  <c:v>0.17930605341858291</c:v>
                </c:pt>
                <c:pt idx="6053">
                  <c:v>0.1664847200559457</c:v>
                </c:pt>
                <c:pt idx="6054">
                  <c:v>0.16810687225487558</c:v>
                </c:pt>
                <c:pt idx="6055">
                  <c:v>0.1685725079554069</c:v>
                </c:pt>
                <c:pt idx="6056">
                  <c:v>0.19241809645027261</c:v>
                </c:pt>
                <c:pt idx="6057">
                  <c:v>0.18670224243079594</c:v>
                </c:pt>
                <c:pt idx="6058">
                  <c:v>0.17779150821534631</c:v>
                </c:pt>
                <c:pt idx="6059">
                  <c:v>0.17370612674216432</c:v>
                </c:pt>
                <c:pt idx="6060">
                  <c:v>0.16955132587460597</c:v>
                </c:pt>
                <c:pt idx="6061">
                  <c:v>0.21137931931608048</c:v>
                </c:pt>
                <c:pt idx="6062">
                  <c:v>0.18520171668673369</c:v>
                </c:pt>
                <c:pt idx="6063">
                  <c:v>0.16744450820760703</c:v>
                </c:pt>
                <c:pt idx="6064">
                  <c:v>0.18998456899191751</c:v>
                </c:pt>
                <c:pt idx="6065">
                  <c:v>0.16433213840428548</c:v>
                </c:pt>
                <c:pt idx="6066">
                  <c:v>0.17333953780819575</c:v>
                </c:pt>
                <c:pt idx="6067">
                  <c:v>0.1756734303261181</c:v>
                </c:pt>
                <c:pt idx="6068">
                  <c:v>0.17973298595555295</c:v>
                </c:pt>
                <c:pt idx="6069">
                  <c:v>0.16723686289310005</c:v>
                </c:pt>
                <c:pt idx="6070">
                  <c:v>0.16968564256986826</c:v>
                </c:pt>
                <c:pt idx="6071">
                  <c:v>0.18290120364467954</c:v>
                </c:pt>
                <c:pt idx="6072">
                  <c:v>0.18385331915866698</c:v>
                </c:pt>
                <c:pt idx="6073">
                  <c:v>0.20179626257156738</c:v>
                </c:pt>
                <c:pt idx="6074">
                  <c:v>0.19233743525348701</c:v>
                </c:pt>
                <c:pt idx="6075">
                  <c:v>0.17235733185037452</c:v>
                </c:pt>
                <c:pt idx="6076">
                  <c:v>0.16969499449131981</c:v>
                </c:pt>
                <c:pt idx="6077">
                  <c:v>0.2015719961897296</c:v>
                </c:pt>
                <c:pt idx="6078">
                  <c:v>0.18610497199772891</c:v>
                </c:pt>
                <c:pt idx="6079">
                  <c:v>0.17370651838201143</c:v>
                </c:pt>
                <c:pt idx="6080">
                  <c:v>0.17405109175357156</c:v>
                </c:pt>
                <c:pt idx="6081">
                  <c:v>0.17060185902431158</c:v>
                </c:pt>
                <c:pt idx="6082">
                  <c:v>0.18977144629895465</c:v>
                </c:pt>
                <c:pt idx="6083">
                  <c:v>0.16858456534560368</c:v>
                </c:pt>
                <c:pt idx="6084">
                  <c:v>0.19982710910348253</c:v>
                </c:pt>
                <c:pt idx="6085">
                  <c:v>0.16762593445972454</c:v>
                </c:pt>
                <c:pt idx="6086">
                  <c:v>0.18243797260199698</c:v>
                </c:pt>
                <c:pt idx="6087">
                  <c:v>0.17999704619408827</c:v>
                </c:pt>
                <c:pt idx="6088">
                  <c:v>0.17444963413472314</c:v>
                </c:pt>
                <c:pt idx="6089">
                  <c:v>0.16847262625449375</c:v>
                </c:pt>
                <c:pt idx="6090">
                  <c:v>0.17991187573850689</c:v>
                </c:pt>
                <c:pt idx="6091">
                  <c:v>0.18281694929826389</c:v>
                </c:pt>
                <c:pt idx="6092">
                  <c:v>0.16303264988498539</c:v>
                </c:pt>
                <c:pt idx="6093">
                  <c:v>0.18401279061149295</c:v>
                </c:pt>
                <c:pt idx="6094">
                  <c:v>0.17306398484145183</c:v>
                </c:pt>
                <c:pt idx="6095">
                  <c:v>0.17708644822815064</c:v>
                </c:pt>
                <c:pt idx="6096">
                  <c:v>0.17689312255038947</c:v>
                </c:pt>
                <c:pt idx="6097">
                  <c:v>0.18594687131809193</c:v>
                </c:pt>
                <c:pt idx="6098">
                  <c:v>0.17653752990289423</c:v>
                </c:pt>
                <c:pt idx="6099">
                  <c:v>0.17287890994252827</c:v>
                </c:pt>
                <c:pt idx="6100">
                  <c:v>0.1761655370901001</c:v>
                </c:pt>
                <c:pt idx="6101">
                  <c:v>0.20216900052068529</c:v>
                </c:pt>
                <c:pt idx="6102">
                  <c:v>0.18717146081278974</c:v>
                </c:pt>
                <c:pt idx="6103">
                  <c:v>0.166157917148367</c:v>
                </c:pt>
                <c:pt idx="6104">
                  <c:v>0.19087586484476571</c:v>
                </c:pt>
                <c:pt idx="6105">
                  <c:v>0.17393869785249105</c:v>
                </c:pt>
                <c:pt idx="6106">
                  <c:v>0.18272991415148085</c:v>
                </c:pt>
                <c:pt idx="6107">
                  <c:v>0.20490146764492476</c:v>
                </c:pt>
                <c:pt idx="6108">
                  <c:v>0.18237377681109557</c:v>
                </c:pt>
                <c:pt idx="6109">
                  <c:v>0.1945022309447727</c:v>
                </c:pt>
                <c:pt idx="6110">
                  <c:v>0.2067212164026771</c:v>
                </c:pt>
                <c:pt idx="6111">
                  <c:v>0.19890401325729032</c:v>
                </c:pt>
                <c:pt idx="6112">
                  <c:v>0.18821692059517409</c:v>
                </c:pt>
                <c:pt idx="6113">
                  <c:v>0.17308067560000759</c:v>
                </c:pt>
                <c:pt idx="6114">
                  <c:v>0.16972358642123109</c:v>
                </c:pt>
                <c:pt idx="6115">
                  <c:v>0.17369669183158828</c:v>
                </c:pt>
                <c:pt idx="6116">
                  <c:v>0.18086793319825203</c:v>
                </c:pt>
                <c:pt idx="6117">
                  <c:v>0.17850073875041603</c:v>
                </c:pt>
                <c:pt idx="6118">
                  <c:v>0.16486980933627526</c:v>
                </c:pt>
                <c:pt idx="6119">
                  <c:v>0.1721479823365453</c:v>
                </c:pt>
                <c:pt idx="6120">
                  <c:v>0.20345758098990807</c:v>
                </c:pt>
                <c:pt idx="6121">
                  <c:v>0.17216612536606907</c:v>
                </c:pt>
                <c:pt idx="6122">
                  <c:v>0.20582911910602472</c:v>
                </c:pt>
                <c:pt idx="6123">
                  <c:v>0.20234268196721297</c:v>
                </c:pt>
                <c:pt idx="6124">
                  <c:v>0.18192774638958081</c:v>
                </c:pt>
                <c:pt idx="6125">
                  <c:v>0.18599880655226927</c:v>
                </c:pt>
                <c:pt idx="6126">
                  <c:v>0.19018215656836102</c:v>
                </c:pt>
                <c:pt idx="6127">
                  <c:v>0.17541621133224444</c:v>
                </c:pt>
                <c:pt idx="6128">
                  <c:v>0.17347178892195561</c:v>
                </c:pt>
                <c:pt idx="6129">
                  <c:v>0.19824095027520716</c:v>
                </c:pt>
                <c:pt idx="6130">
                  <c:v>0.1967349643460537</c:v>
                </c:pt>
                <c:pt idx="6131">
                  <c:v>0.1767709257560395</c:v>
                </c:pt>
                <c:pt idx="6132">
                  <c:v>0.17347570296863032</c:v>
                </c:pt>
                <c:pt idx="6133">
                  <c:v>0.17818250044308517</c:v>
                </c:pt>
                <c:pt idx="6134">
                  <c:v>0.18840398310401449</c:v>
                </c:pt>
                <c:pt idx="6135">
                  <c:v>0.20890576373936834</c:v>
                </c:pt>
                <c:pt idx="6136">
                  <c:v>0.19807411545146478</c:v>
                </c:pt>
                <c:pt idx="6137">
                  <c:v>0.18561482079181407</c:v>
                </c:pt>
                <c:pt idx="6138">
                  <c:v>0.1758323379857622</c:v>
                </c:pt>
                <c:pt idx="6139">
                  <c:v>0.18946107577161464</c:v>
                </c:pt>
                <c:pt idx="6140">
                  <c:v>0.17531418079170663</c:v>
                </c:pt>
                <c:pt idx="6141">
                  <c:v>0.16903400592060183</c:v>
                </c:pt>
                <c:pt idx="6142">
                  <c:v>0.17976324627618584</c:v>
                </c:pt>
                <c:pt idx="6143">
                  <c:v>0.1727521038227196</c:v>
                </c:pt>
                <c:pt idx="6144">
                  <c:v>0.19197146977301907</c:v>
                </c:pt>
                <c:pt idx="6145">
                  <c:v>0.17176630560330156</c:v>
                </c:pt>
                <c:pt idx="6146">
                  <c:v>0.21392551677932695</c:v>
                </c:pt>
                <c:pt idx="6147">
                  <c:v>0.19428816817444269</c:v>
                </c:pt>
                <c:pt idx="6148">
                  <c:v>0.23429770801942965</c:v>
                </c:pt>
                <c:pt idx="6149">
                  <c:v>0.17715159112702519</c:v>
                </c:pt>
                <c:pt idx="6150">
                  <c:v>0.16908654189785363</c:v>
                </c:pt>
                <c:pt idx="6151">
                  <c:v>0.18304996320430117</c:v>
                </c:pt>
                <c:pt idx="6152">
                  <c:v>0.17883098818391779</c:v>
                </c:pt>
                <c:pt idx="6153">
                  <c:v>0.19642118590823399</c:v>
                </c:pt>
                <c:pt idx="6154">
                  <c:v>0.19156056607828639</c:v>
                </c:pt>
                <c:pt idx="6155">
                  <c:v>0.17168067367524983</c:v>
                </c:pt>
                <c:pt idx="6156">
                  <c:v>0.18082475109908369</c:v>
                </c:pt>
                <c:pt idx="6157">
                  <c:v>0.17855944030552354</c:v>
                </c:pt>
                <c:pt idx="6158">
                  <c:v>0.18305177825882415</c:v>
                </c:pt>
                <c:pt idx="6159">
                  <c:v>0.17391882043223031</c:v>
                </c:pt>
                <c:pt idx="6160">
                  <c:v>0.19087851840914669</c:v>
                </c:pt>
                <c:pt idx="6161">
                  <c:v>0.2040697611678364</c:v>
                </c:pt>
                <c:pt idx="6162">
                  <c:v>0.17499633990931487</c:v>
                </c:pt>
                <c:pt idx="6163">
                  <c:v>0.17589720749977972</c:v>
                </c:pt>
                <c:pt idx="6164">
                  <c:v>0.16882334002740168</c:v>
                </c:pt>
                <c:pt idx="6165">
                  <c:v>0.19211446247436414</c:v>
                </c:pt>
                <c:pt idx="6166">
                  <c:v>0.16806113372410561</c:v>
                </c:pt>
                <c:pt idx="6167">
                  <c:v>0.16821073088259358</c:v>
                </c:pt>
                <c:pt idx="6168">
                  <c:v>0.17963426825343357</c:v>
                </c:pt>
                <c:pt idx="6169">
                  <c:v>0.1891132142632867</c:v>
                </c:pt>
                <c:pt idx="6170">
                  <c:v>0.20978594724614094</c:v>
                </c:pt>
                <c:pt idx="6171">
                  <c:v>0.17501461118951619</c:v>
                </c:pt>
                <c:pt idx="6172">
                  <c:v>0.17576357611371743</c:v>
                </c:pt>
                <c:pt idx="6173">
                  <c:v>0.16730125943021035</c:v>
                </c:pt>
                <c:pt idx="6174">
                  <c:v>0.20913947977740377</c:v>
                </c:pt>
                <c:pt idx="6175">
                  <c:v>0.17870769560106756</c:v>
                </c:pt>
                <c:pt idx="6176">
                  <c:v>0.17501917247642931</c:v>
                </c:pt>
                <c:pt idx="6177">
                  <c:v>0.19047864300148387</c:v>
                </c:pt>
                <c:pt idx="6178">
                  <c:v>0.17279615571588802</c:v>
                </c:pt>
                <c:pt idx="6179">
                  <c:v>0.19109060075783904</c:v>
                </c:pt>
                <c:pt idx="6180">
                  <c:v>0.16301726428541516</c:v>
                </c:pt>
                <c:pt idx="6181">
                  <c:v>0.17967533912103034</c:v>
                </c:pt>
                <c:pt idx="6182">
                  <c:v>0.17304877638026281</c:v>
                </c:pt>
                <c:pt idx="6183">
                  <c:v>0.18738973760954117</c:v>
                </c:pt>
                <c:pt idx="6184">
                  <c:v>0.17884762861235629</c:v>
                </c:pt>
                <c:pt idx="6185">
                  <c:v>0.19472579626805303</c:v>
                </c:pt>
                <c:pt idx="6186">
                  <c:v>0.20114815398159977</c:v>
                </c:pt>
                <c:pt idx="6187">
                  <c:v>0.1830139696441917</c:v>
                </c:pt>
                <c:pt idx="6188">
                  <c:v>0.19598023284951357</c:v>
                </c:pt>
                <c:pt idx="6189">
                  <c:v>0.17070087100913478</c:v>
                </c:pt>
                <c:pt idx="6190">
                  <c:v>0.19305027107142064</c:v>
                </c:pt>
                <c:pt idx="6191">
                  <c:v>0.17760590548002486</c:v>
                </c:pt>
                <c:pt idx="6192">
                  <c:v>0.18175346517292509</c:v>
                </c:pt>
                <c:pt idx="6193">
                  <c:v>0.1886830563000825</c:v>
                </c:pt>
                <c:pt idx="6194">
                  <c:v>0.17545816268585052</c:v>
                </c:pt>
                <c:pt idx="6195">
                  <c:v>0.18045806236686013</c:v>
                </c:pt>
                <c:pt idx="6196">
                  <c:v>0.21957567504676484</c:v>
                </c:pt>
                <c:pt idx="6197">
                  <c:v>0.16953558175519504</c:v>
                </c:pt>
                <c:pt idx="6198">
                  <c:v>0.20174629364420019</c:v>
                </c:pt>
                <c:pt idx="6199">
                  <c:v>0.16995966681488112</c:v>
                </c:pt>
                <c:pt idx="6200">
                  <c:v>0.1752614368998939</c:v>
                </c:pt>
                <c:pt idx="6201">
                  <c:v>0.19032454921887915</c:v>
                </c:pt>
                <c:pt idx="6202">
                  <c:v>0.18293966870290329</c:v>
                </c:pt>
                <c:pt idx="6203">
                  <c:v>0.17517379194600999</c:v>
                </c:pt>
                <c:pt idx="6204">
                  <c:v>0.1763951960501112</c:v>
                </c:pt>
                <c:pt idx="6205">
                  <c:v>0.17555165840152842</c:v>
                </c:pt>
                <c:pt idx="6206">
                  <c:v>0.17351543714147546</c:v>
                </c:pt>
                <c:pt idx="6207">
                  <c:v>0.19717237845178237</c:v>
                </c:pt>
                <c:pt idx="6208">
                  <c:v>0.21233616498177688</c:v>
                </c:pt>
                <c:pt idx="6209">
                  <c:v>0.24835954621306947</c:v>
                </c:pt>
                <c:pt idx="6210">
                  <c:v>0.17086494215207274</c:v>
                </c:pt>
                <c:pt idx="6211">
                  <c:v>0.19487135197826289</c:v>
                </c:pt>
                <c:pt idx="6212">
                  <c:v>0.23685762549801709</c:v>
                </c:pt>
                <c:pt idx="6213">
                  <c:v>0.1910544363614928</c:v>
                </c:pt>
                <c:pt idx="6214">
                  <c:v>0.20980729844668228</c:v>
                </c:pt>
                <c:pt idx="6215">
                  <c:v>0.20367032716257488</c:v>
                </c:pt>
                <c:pt idx="6216">
                  <c:v>0.16619830280803413</c:v>
                </c:pt>
                <c:pt idx="6217">
                  <c:v>0.18404440207409861</c:v>
                </c:pt>
                <c:pt idx="6218">
                  <c:v>0.18845367537429455</c:v>
                </c:pt>
                <c:pt idx="6219">
                  <c:v>0.19380709291296891</c:v>
                </c:pt>
                <c:pt idx="6220">
                  <c:v>0.18851055860973598</c:v>
                </c:pt>
                <c:pt idx="6221">
                  <c:v>0.1805413401776019</c:v>
                </c:pt>
                <c:pt idx="6222">
                  <c:v>0.18456699596990203</c:v>
                </c:pt>
                <c:pt idx="6223">
                  <c:v>0.17711866421591688</c:v>
                </c:pt>
                <c:pt idx="6224">
                  <c:v>0.18488912450934647</c:v>
                </c:pt>
                <c:pt idx="6225">
                  <c:v>0.1933927398428309</c:v>
                </c:pt>
                <c:pt idx="6226">
                  <c:v>0.17785090071133233</c:v>
                </c:pt>
                <c:pt idx="6227">
                  <c:v>0.1772122318458654</c:v>
                </c:pt>
                <c:pt idx="6228">
                  <c:v>0.19989632378306987</c:v>
                </c:pt>
                <c:pt idx="6229">
                  <c:v>0.18130812857032974</c:v>
                </c:pt>
                <c:pt idx="6230">
                  <c:v>0.16806155472902035</c:v>
                </c:pt>
                <c:pt idx="6231">
                  <c:v>0.18131002374821198</c:v>
                </c:pt>
                <c:pt idx="6232">
                  <c:v>0.1897592813074758</c:v>
                </c:pt>
                <c:pt idx="6233">
                  <c:v>0.1703532594632787</c:v>
                </c:pt>
                <c:pt idx="6234">
                  <c:v>0.18284663250655747</c:v>
                </c:pt>
                <c:pt idx="6235">
                  <c:v>0.17665902995507876</c:v>
                </c:pt>
                <c:pt idx="6236">
                  <c:v>0.17377551248150105</c:v>
                </c:pt>
                <c:pt idx="6237">
                  <c:v>0.17815172864889675</c:v>
                </c:pt>
                <c:pt idx="6238">
                  <c:v>0.18318860786644345</c:v>
                </c:pt>
                <c:pt idx="6239">
                  <c:v>0.16828219019599316</c:v>
                </c:pt>
                <c:pt idx="6240">
                  <c:v>0.16726985289431548</c:v>
                </c:pt>
                <c:pt idx="6241">
                  <c:v>0.17421371334289326</c:v>
                </c:pt>
                <c:pt idx="6242">
                  <c:v>0.17246428429736038</c:v>
                </c:pt>
                <c:pt idx="6243">
                  <c:v>0.18599226604792063</c:v>
                </c:pt>
                <c:pt idx="6244">
                  <c:v>0.17060634022029153</c:v>
                </c:pt>
                <c:pt idx="6245">
                  <c:v>0.17255150713597245</c:v>
                </c:pt>
                <c:pt idx="6246">
                  <c:v>0.16530117324454094</c:v>
                </c:pt>
                <c:pt idx="6247">
                  <c:v>0.22087734276591814</c:v>
                </c:pt>
                <c:pt idx="6248">
                  <c:v>0.19553213149124263</c:v>
                </c:pt>
                <c:pt idx="6249">
                  <c:v>0.18639035518714475</c:v>
                </c:pt>
                <c:pt idx="6250">
                  <c:v>0.20099386147588766</c:v>
                </c:pt>
                <c:pt idx="6251">
                  <c:v>0.19072836338342322</c:v>
                </c:pt>
                <c:pt idx="6252">
                  <c:v>0.17376143722939755</c:v>
                </c:pt>
                <c:pt idx="6253">
                  <c:v>0.17645373090497407</c:v>
                </c:pt>
                <c:pt idx="6254">
                  <c:v>0.19581839198013715</c:v>
                </c:pt>
                <c:pt idx="6255">
                  <c:v>0.17378987657039938</c:v>
                </c:pt>
                <c:pt idx="6256">
                  <c:v>0.16475665077528734</c:v>
                </c:pt>
                <c:pt idx="6257">
                  <c:v>0.17311523168227633</c:v>
                </c:pt>
                <c:pt idx="6258">
                  <c:v>0.18453183998747957</c:v>
                </c:pt>
                <c:pt idx="6259">
                  <c:v>0.17970451424691389</c:v>
                </c:pt>
                <c:pt idx="6260">
                  <c:v>0.19144545390479381</c:v>
                </c:pt>
                <c:pt idx="6261">
                  <c:v>0.17885258044806371</c:v>
                </c:pt>
                <c:pt idx="6262">
                  <c:v>0.17824254636262021</c:v>
                </c:pt>
                <c:pt idx="6263">
                  <c:v>0.19000772909756786</c:v>
                </c:pt>
                <c:pt idx="6264">
                  <c:v>0.1683124131271474</c:v>
                </c:pt>
                <c:pt idx="6265">
                  <c:v>0.18885011420027939</c:v>
                </c:pt>
                <c:pt idx="6266">
                  <c:v>0.17773538258085983</c:v>
                </c:pt>
                <c:pt idx="6267">
                  <c:v>0.18370328254402377</c:v>
                </c:pt>
                <c:pt idx="6268">
                  <c:v>0.1686387734529349</c:v>
                </c:pt>
                <c:pt idx="6269">
                  <c:v>0.17814857593601996</c:v>
                </c:pt>
                <c:pt idx="6270">
                  <c:v>0.19052270702456467</c:v>
                </c:pt>
                <c:pt idx="6271">
                  <c:v>0.21395994029992285</c:v>
                </c:pt>
                <c:pt idx="6272">
                  <c:v>0.17871301860601699</c:v>
                </c:pt>
                <c:pt idx="6273">
                  <c:v>0.18517919235738348</c:v>
                </c:pt>
                <c:pt idx="6274">
                  <c:v>0.19046162649130777</c:v>
                </c:pt>
                <c:pt idx="6275">
                  <c:v>0.17412908738338087</c:v>
                </c:pt>
                <c:pt idx="6276">
                  <c:v>0.1846656201155811</c:v>
                </c:pt>
                <c:pt idx="6277">
                  <c:v>0.17624292994892371</c:v>
                </c:pt>
                <c:pt idx="6278">
                  <c:v>0.17320655256296547</c:v>
                </c:pt>
                <c:pt idx="6279">
                  <c:v>0.17994817155575563</c:v>
                </c:pt>
                <c:pt idx="6280">
                  <c:v>0.19621859678541267</c:v>
                </c:pt>
                <c:pt idx="6281">
                  <c:v>0.21227511206245803</c:v>
                </c:pt>
                <c:pt idx="6282">
                  <c:v>0.19840215227232008</c:v>
                </c:pt>
                <c:pt idx="6283">
                  <c:v>0.18175780563738916</c:v>
                </c:pt>
                <c:pt idx="6284">
                  <c:v>0.17233494177815645</c:v>
                </c:pt>
                <c:pt idx="6285">
                  <c:v>0.19205364378248321</c:v>
                </c:pt>
                <c:pt idx="6286">
                  <c:v>0.19268253615818401</c:v>
                </c:pt>
                <c:pt idx="6287">
                  <c:v>0.17239867353141694</c:v>
                </c:pt>
                <c:pt idx="6288">
                  <c:v>0.17048803289245099</c:v>
                </c:pt>
                <c:pt idx="6289">
                  <c:v>0.16797085131418035</c:v>
                </c:pt>
                <c:pt idx="6290">
                  <c:v>0.17423501394172411</c:v>
                </c:pt>
                <c:pt idx="6291">
                  <c:v>0.16849211186823715</c:v>
                </c:pt>
                <c:pt idx="6292">
                  <c:v>0.18094238581799291</c:v>
                </c:pt>
                <c:pt idx="6293">
                  <c:v>0.18255355857168545</c:v>
                </c:pt>
                <c:pt idx="6294">
                  <c:v>0.17142709957446917</c:v>
                </c:pt>
                <c:pt idx="6295">
                  <c:v>0.17872225048228832</c:v>
                </c:pt>
                <c:pt idx="6296">
                  <c:v>0.18392504479198857</c:v>
                </c:pt>
                <c:pt idx="6297">
                  <c:v>0.17897031736480773</c:v>
                </c:pt>
                <c:pt idx="6298">
                  <c:v>0.17530078200994695</c:v>
                </c:pt>
                <c:pt idx="6299">
                  <c:v>0.18221221365213455</c:v>
                </c:pt>
                <c:pt idx="6300">
                  <c:v>0.23233172455000142</c:v>
                </c:pt>
                <c:pt idx="6301">
                  <c:v>0.17961665679800812</c:v>
                </c:pt>
                <c:pt idx="6302">
                  <c:v>0.17718117865201188</c:v>
                </c:pt>
                <c:pt idx="6303">
                  <c:v>0.17787006498359145</c:v>
                </c:pt>
                <c:pt idx="6304">
                  <c:v>0.17562915673755239</c:v>
                </c:pt>
                <c:pt idx="6305">
                  <c:v>0.18443179491439901</c:v>
                </c:pt>
                <c:pt idx="6306">
                  <c:v>0.17450293111056947</c:v>
                </c:pt>
                <c:pt idx="6307">
                  <c:v>0.19361800615574282</c:v>
                </c:pt>
                <c:pt idx="6308">
                  <c:v>0.18121408147330165</c:v>
                </c:pt>
                <c:pt idx="6309">
                  <c:v>0.17351920518431632</c:v>
                </c:pt>
                <c:pt idx="6310">
                  <c:v>0.17473496725905793</c:v>
                </c:pt>
                <c:pt idx="6311">
                  <c:v>0.17571115484276328</c:v>
                </c:pt>
                <c:pt idx="6312">
                  <c:v>0.19681009168847927</c:v>
                </c:pt>
                <c:pt idx="6313">
                  <c:v>0.20871406693676861</c:v>
                </c:pt>
                <c:pt idx="6314">
                  <c:v>0.19361345814219805</c:v>
                </c:pt>
                <c:pt idx="6315">
                  <c:v>0.16770145984019344</c:v>
                </c:pt>
                <c:pt idx="6316">
                  <c:v>0.17672213550122978</c:v>
                </c:pt>
                <c:pt idx="6317">
                  <c:v>0.1772995830920566</c:v>
                </c:pt>
                <c:pt idx="6318">
                  <c:v>0.16744453176453175</c:v>
                </c:pt>
                <c:pt idx="6319">
                  <c:v>0.19269917669063735</c:v>
                </c:pt>
                <c:pt idx="6320">
                  <c:v>0.17574681326853198</c:v>
                </c:pt>
                <c:pt idx="6321">
                  <c:v>0.19920285512710398</c:v>
                </c:pt>
                <c:pt idx="6322">
                  <c:v>0.18866724529798329</c:v>
                </c:pt>
                <c:pt idx="6323">
                  <c:v>0.17337274140493208</c:v>
                </c:pt>
                <c:pt idx="6324">
                  <c:v>0.17805797622671932</c:v>
                </c:pt>
                <c:pt idx="6325">
                  <c:v>0.16960679182987712</c:v>
                </c:pt>
                <c:pt idx="6326">
                  <c:v>0.18531540500286367</c:v>
                </c:pt>
                <c:pt idx="6327">
                  <c:v>0.17782895793215492</c:v>
                </c:pt>
                <c:pt idx="6328">
                  <c:v>0.19062103158425839</c:v>
                </c:pt>
                <c:pt idx="6329">
                  <c:v>0.18383008530370273</c:v>
                </c:pt>
                <c:pt idx="6330">
                  <c:v>0.19029564894740447</c:v>
                </c:pt>
                <c:pt idx="6331">
                  <c:v>0.16624173672339609</c:v>
                </c:pt>
                <c:pt idx="6332">
                  <c:v>0.16737265122584088</c:v>
                </c:pt>
                <c:pt idx="6333">
                  <c:v>0.17370769169604691</c:v>
                </c:pt>
                <c:pt idx="6334">
                  <c:v>0.16728412732277689</c:v>
                </c:pt>
                <c:pt idx="6335">
                  <c:v>0.17288924421660332</c:v>
                </c:pt>
                <c:pt idx="6336">
                  <c:v>0.17269315244593811</c:v>
                </c:pt>
                <c:pt idx="6337">
                  <c:v>0.19716780216057009</c:v>
                </c:pt>
                <c:pt idx="6338">
                  <c:v>0.18023439917301812</c:v>
                </c:pt>
                <c:pt idx="6339">
                  <c:v>0.17034780924305051</c:v>
                </c:pt>
                <c:pt idx="6340">
                  <c:v>0.18308177904106041</c:v>
                </c:pt>
                <c:pt idx="6341">
                  <c:v>0.19016801810072578</c:v>
                </c:pt>
                <c:pt idx="6342">
                  <c:v>0.16818629700285595</c:v>
                </c:pt>
                <c:pt idx="6343">
                  <c:v>0.18624454169634697</c:v>
                </c:pt>
                <c:pt idx="6344">
                  <c:v>0.18905206592311569</c:v>
                </c:pt>
                <c:pt idx="6345">
                  <c:v>0.18522819926573297</c:v>
                </c:pt>
                <c:pt idx="6346">
                  <c:v>0.18088013896008204</c:v>
                </c:pt>
                <c:pt idx="6347">
                  <c:v>0.19550933867050027</c:v>
                </c:pt>
                <c:pt idx="6348">
                  <c:v>0.20890836780344682</c:v>
                </c:pt>
                <c:pt idx="6349">
                  <c:v>0.17703540879358343</c:v>
                </c:pt>
                <c:pt idx="6350">
                  <c:v>0.16824164116407458</c:v>
                </c:pt>
                <c:pt idx="6351">
                  <c:v>0.1668827240664767</c:v>
                </c:pt>
                <c:pt idx="6352">
                  <c:v>0.17977770678428423</c:v>
                </c:pt>
                <c:pt idx="6353">
                  <c:v>0.19698001225934605</c:v>
                </c:pt>
                <c:pt idx="6354">
                  <c:v>0.16863540384628181</c:v>
                </c:pt>
                <c:pt idx="6355">
                  <c:v>0.20069777527412738</c:v>
                </c:pt>
                <c:pt idx="6356">
                  <c:v>0.16790937543600878</c:v>
                </c:pt>
                <c:pt idx="6357">
                  <c:v>0.17434259327462376</c:v>
                </c:pt>
                <c:pt idx="6358">
                  <c:v>0.17749236794859424</c:v>
                </c:pt>
                <c:pt idx="6359">
                  <c:v>0.16723699957881519</c:v>
                </c:pt>
                <c:pt idx="6360">
                  <c:v>0.18085483263372182</c:v>
                </c:pt>
                <c:pt idx="6361">
                  <c:v>0.19107837142341744</c:v>
                </c:pt>
                <c:pt idx="6362">
                  <c:v>0.16941157653433006</c:v>
                </c:pt>
                <c:pt idx="6363">
                  <c:v>0.17569382621403701</c:v>
                </c:pt>
                <c:pt idx="6364">
                  <c:v>0.17988279650467542</c:v>
                </c:pt>
                <c:pt idx="6365">
                  <c:v>0.18431305123416666</c:v>
                </c:pt>
                <c:pt idx="6366">
                  <c:v>0.17520487677504684</c:v>
                </c:pt>
                <c:pt idx="6367">
                  <c:v>0.19588573565282641</c:v>
                </c:pt>
                <c:pt idx="6368">
                  <c:v>0.17463810599986762</c:v>
                </c:pt>
                <c:pt idx="6369">
                  <c:v>0.17167268143430356</c:v>
                </c:pt>
                <c:pt idx="6370">
                  <c:v>0.17680024441001393</c:v>
                </c:pt>
                <c:pt idx="6371">
                  <c:v>0.17238827263718365</c:v>
                </c:pt>
                <c:pt idx="6372">
                  <c:v>0.17798239535177326</c:v>
                </c:pt>
                <c:pt idx="6373">
                  <c:v>0.18142841777700375</c:v>
                </c:pt>
                <c:pt idx="6374">
                  <c:v>0.21110311866786316</c:v>
                </c:pt>
                <c:pt idx="6375">
                  <c:v>0.18584438859995886</c:v>
                </c:pt>
                <c:pt idx="6376">
                  <c:v>0.18140049325784366</c:v>
                </c:pt>
                <c:pt idx="6377">
                  <c:v>0.18612873730515905</c:v>
                </c:pt>
                <c:pt idx="6378">
                  <c:v>0.17535953499066317</c:v>
                </c:pt>
                <c:pt idx="6379">
                  <c:v>0.1702903412582332</c:v>
                </c:pt>
                <c:pt idx="6380">
                  <c:v>0.17602199351920211</c:v>
                </c:pt>
                <c:pt idx="6381">
                  <c:v>0.19255074017025023</c:v>
                </c:pt>
                <c:pt idx="6382">
                  <c:v>0.17171821895958722</c:v>
                </c:pt>
                <c:pt idx="6383">
                  <c:v>0.17350446295274904</c:v>
                </c:pt>
                <c:pt idx="6384">
                  <c:v>0.18803127663883676</c:v>
                </c:pt>
                <c:pt idx="6385">
                  <c:v>0.1801657667876477</c:v>
                </c:pt>
                <c:pt idx="6386">
                  <c:v>0.17068998230148047</c:v>
                </c:pt>
                <c:pt idx="6387">
                  <c:v>0.18817053059356631</c:v>
                </c:pt>
                <c:pt idx="6388">
                  <c:v>0.1760435309985037</c:v>
                </c:pt>
                <c:pt idx="6389">
                  <c:v>0.17530803439793785</c:v>
                </c:pt>
                <c:pt idx="6390">
                  <c:v>0.16944986062187389</c:v>
                </c:pt>
                <c:pt idx="6391">
                  <c:v>0.20211101065981399</c:v>
                </c:pt>
                <c:pt idx="6392">
                  <c:v>0.19845479707681279</c:v>
                </c:pt>
                <c:pt idx="6393">
                  <c:v>0.19432204130878977</c:v>
                </c:pt>
                <c:pt idx="6394">
                  <c:v>0.19683810973714533</c:v>
                </c:pt>
                <c:pt idx="6395">
                  <c:v>0.18223435587064446</c:v>
                </c:pt>
                <c:pt idx="6396">
                  <c:v>0.17383765023969366</c:v>
                </c:pt>
                <c:pt idx="6397">
                  <c:v>0.19846383750864061</c:v>
                </c:pt>
                <c:pt idx="6398">
                  <c:v>0.16746836885150895</c:v>
                </c:pt>
                <c:pt idx="6399">
                  <c:v>0.19372475584581694</c:v>
                </c:pt>
                <c:pt idx="6400">
                  <c:v>0.21290862283265183</c:v>
                </c:pt>
                <c:pt idx="6401">
                  <c:v>0.18680785552482418</c:v>
                </c:pt>
                <c:pt idx="6402">
                  <c:v>0.19195708748226725</c:v>
                </c:pt>
                <c:pt idx="6403">
                  <c:v>0.21067359836662011</c:v>
                </c:pt>
                <c:pt idx="6404">
                  <c:v>0.20793310949532137</c:v>
                </c:pt>
                <c:pt idx="6405">
                  <c:v>0.1862622071844228</c:v>
                </c:pt>
                <c:pt idx="6406">
                  <c:v>0.18559209436166049</c:v>
                </c:pt>
                <c:pt idx="6407">
                  <c:v>0.16940820868950832</c:v>
                </c:pt>
                <c:pt idx="6408">
                  <c:v>0.19038407706144209</c:v>
                </c:pt>
                <c:pt idx="6409">
                  <c:v>0.17614342955065346</c:v>
                </c:pt>
                <c:pt idx="6410">
                  <c:v>0.17724829243119911</c:v>
                </c:pt>
                <c:pt idx="6411">
                  <c:v>0.18536114111920568</c:v>
                </c:pt>
                <c:pt idx="6412">
                  <c:v>0.18979492882372762</c:v>
                </c:pt>
                <c:pt idx="6413">
                  <c:v>0.16722836604367394</c:v>
                </c:pt>
                <c:pt idx="6414">
                  <c:v>0.19464704612264655</c:v>
                </c:pt>
                <c:pt idx="6415">
                  <c:v>0.17951747737930532</c:v>
                </c:pt>
                <c:pt idx="6416">
                  <c:v>0.17301429489630871</c:v>
                </c:pt>
                <c:pt idx="6417">
                  <c:v>0.17949053613131555</c:v>
                </c:pt>
                <c:pt idx="6418">
                  <c:v>0.17065697287659926</c:v>
                </c:pt>
                <c:pt idx="6419">
                  <c:v>0.17842524977417887</c:v>
                </c:pt>
                <c:pt idx="6420">
                  <c:v>0.17779050043442668</c:v>
                </c:pt>
                <c:pt idx="6421">
                  <c:v>0.18952601941586597</c:v>
                </c:pt>
                <c:pt idx="6422">
                  <c:v>0.1757844812282964</c:v>
                </c:pt>
                <c:pt idx="6423">
                  <c:v>0.17262319811969087</c:v>
                </c:pt>
                <c:pt idx="6424">
                  <c:v>0.18278714764770457</c:v>
                </c:pt>
                <c:pt idx="6425">
                  <c:v>0.1737414258595627</c:v>
                </c:pt>
                <c:pt idx="6426">
                  <c:v>0.16808152199714979</c:v>
                </c:pt>
                <c:pt idx="6427">
                  <c:v>0.18515629672201495</c:v>
                </c:pt>
                <c:pt idx="6428">
                  <c:v>0.18489497226854218</c:v>
                </c:pt>
                <c:pt idx="6429">
                  <c:v>0.17603066872786383</c:v>
                </c:pt>
                <c:pt idx="6430">
                  <c:v>0.18211128648885588</c:v>
                </c:pt>
                <c:pt idx="6431">
                  <c:v>0.18685498350817442</c:v>
                </c:pt>
                <c:pt idx="6432">
                  <c:v>0.18016091925913763</c:v>
                </c:pt>
                <c:pt idx="6433">
                  <c:v>0.18606041109017873</c:v>
                </c:pt>
                <c:pt idx="6434">
                  <c:v>0.21445897537417316</c:v>
                </c:pt>
                <c:pt idx="6435">
                  <c:v>0.17632293027646245</c:v>
                </c:pt>
                <c:pt idx="6436">
                  <c:v>0.17260067405858329</c:v>
                </c:pt>
                <c:pt idx="6437">
                  <c:v>0.17408968148419418</c:v>
                </c:pt>
                <c:pt idx="6438">
                  <c:v>0.18344618820451777</c:v>
                </c:pt>
                <c:pt idx="6439">
                  <c:v>0.18152465994704078</c:v>
                </c:pt>
                <c:pt idx="6440">
                  <c:v>0.17762257266039272</c:v>
                </c:pt>
                <c:pt idx="6441">
                  <c:v>0.18349338021131659</c:v>
                </c:pt>
                <c:pt idx="6442">
                  <c:v>0.20005340742989899</c:v>
                </c:pt>
                <c:pt idx="6443">
                  <c:v>0.17895060445951982</c:v>
                </c:pt>
                <c:pt idx="6444">
                  <c:v>0.17007108345804708</c:v>
                </c:pt>
                <c:pt idx="6445">
                  <c:v>0.17035133076881218</c:v>
                </c:pt>
                <c:pt idx="6446">
                  <c:v>0.17646918047850899</c:v>
                </c:pt>
                <c:pt idx="6447">
                  <c:v>0.17056892476850274</c:v>
                </c:pt>
                <c:pt idx="6448">
                  <c:v>0.16791461327792778</c:v>
                </c:pt>
                <c:pt idx="6449">
                  <c:v>0.17863838631705262</c:v>
                </c:pt>
                <c:pt idx="6450">
                  <c:v>0.17710842169207722</c:v>
                </c:pt>
                <c:pt idx="6451">
                  <c:v>0.20562762644539964</c:v>
                </c:pt>
                <c:pt idx="6452">
                  <c:v>0.21558441879286758</c:v>
                </c:pt>
                <c:pt idx="6453">
                  <c:v>0.1792247401143976</c:v>
                </c:pt>
                <c:pt idx="6454">
                  <c:v>0.19783233133400205</c:v>
                </c:pt>
                <c:pt idx="6455">
                  <c:v>0.20899065007355633</c:v>
                </c:pt>
                <c:pt idx="6456">
                  <c:v>0.18202985126629515</c:v>
                </c:pt>
                <c:pt idx="6457">
                  <c:v>0.18511399431072417</c:v>
                </c:pt>
                <c:pt idx="6458">
                  <c:v>0.17664626573648257</c:v>
                </c:pt>
                <c:pt idx="6459">
                  <c:v>0.17156729771180348</c:v>
                </c:pt>
                <c:pt idx="6460">
                  <c:v>0.17480616956783884</c:v>
                </c:pt>
                <c:pt idx="6461">
                  <c:v>0.18791909209209481</c:v>
                </c:pt>
                <c:pt idx="6462">
                  <c:v>0.17741824444926393</c:v>
                </c:pt>
                <c:pt idx="6463">
                  <c:v>0.201566341559553</c:v>
                </c:pt>
                <c:pt idx="6464">
                  <c:v>0.16869096603592629</c:v>
                </c:pt>
                <c:pt idx="6465">
                  <c:v>0.18941731037670648</c:v>
                </c:pt>
                <c:pt idx="6466">
                  <c:v>0.19132936194351763</c:v>
                </c:pt>
                <c:pt idx="6467">
                  <c:v>0.16929600735882208</c:v>
                </c:pt>
                <c:pt idx="6468">
                  <c:v>0.20080774454436973</c:v>
                </c:pt>
                <c:pt idx="6469">
                  <c:v>0.17257445584548411</c:v>
                </c:pt>
                <c:pt idx="6470">
                  <c:v>0.18658087309060192</c:v>
                </c:pt>
                <c:pt idx="6471">
                  <c:v>0.18490148630138878</c:v>
                </c:pt>
                <c:pt idx="6472">
                  <c:v>0.18535310027929652</c:v>
                </c:pt>
                <c:pt idx="6473">
                  <c:v>0.1763485435981702</c:v>
                </c:pt>
                <c:pt idx="6474">
                  <c:v>0.18422635994623818</c:v>
                </c:pt>
                <c:pt idx="6475">
                  <c:v>0.17295636035041331</c:v>
                </c:pt>
                <c:pt idx="6476">
                  <c:v>0.19320117791578015</c:v>
                </c:pt>
                <c:pt idx="6477">
                  <c:v>0.17760900633721197</c:v>
                </c:pt>
                <c:pt idx="6478">
                  <c:v>0.181335589683917</c:v>
                </c:pt>
                <c:pt idx="6479">
                  <c:v>0.17100468619597151</c:v>
                </c:pt>
                <c:pt idx="6480">
                  <c:v>0.17972061257084687</c:v>
                </c:pt>
                <c:pt idx="6481">
                  <c:v>0.17167867994937727</c:v>
                </c:pt>
                <c:pt idx="6482">
                  <c:v>0.1917483465959044</c:v>
                </c:pt>
                <c:pt idx="6483">
                  <c:v>0.1768722821935394</c:v>
                </c:pt>
                <c:pt idx="6484">
                  <c:v>0.20440613307668107</c:v>
                </c:pt>
                <c:pt idx="6485">
                  <c:v>0.18221456306227343</c:v>
                </c:pt>
                <c:pt idx="6486">
                  <c:v>0.17360823914251181</c:v>
                </c:pt>
                <c:pt idx="6487">
                  <c:v>0.17678995343708706</c:v>
                </c:pt>
                <c:pt idx="6488">
                  <c:v>0.1801767168948665</c:v>
                </c:pt>
                <c:pt idx="6489">
                  <c:v>0.17789780036383931</c:v>
                </c:pt>
                <c:pt idx="6490">
                  <c:v>0.18139356871561504</c:v>
                </c:pt>
                <c:pt idx="6491">
                  <c:v>0.18989867691810497</c:v>
                </c:pt>
                <c:pt idx="6492">
                  <c:v>0.17872968548598614</c:v>
                </c:pt>
                <c:pt idx="6493">
                  <c:v>0.17238337993561006</c:v>
                </c:pt>
                <c:pt idx="6494">
                  <c:v>0.17462668817653396</c:v>
                </c:pt>
                <c:pt idx="6495">
                  <c:v>0.17003250249657217</c:v>
                </c:pt>
                <c:pt idx="6496">
                  <c:v>0.21878480096103003</c:v>
                </c:pt>
                <c:pt idx="6497">
                  <c:v>0.20402736520270687</c:v>
                </c:pt>
                <c:pt idx="6498">
                  <c:v>0.19269577991404749</c:v>
                </c:pt>
                <c:pt idx="6499">
                  <c:v>0.18088450757326296</c:v>
                </c:pt>
                <c:pt idx="6500">
                  <c:v>0.2143010635213464</c:v>
                </c:pt>
                <c:pt idx="6501">
                  <c:v>0.17661193095628924</c:v>
                </c:pt>
                <c:pt idx="6502">
                  <c:v>0.1635821449946758</c:v>
                </c:pt>
                <c:pt idx="6503">
                  <c:v>0.17500875404272434</c:v>
                </c:pt>
                <c:pt idx="6504">
                  <c:v>0.17827517522109373</c:v>
                </c:pt>
                <c:pt idx="6505">
                  <c:v>0.19007350764821099</c:v>
                </c:pt>
                <c:pt idx="6506">
                  <c:v>0.21001157985622848</c:v>
                </c:pt>
                <c:pt idx="6507">
                  <c:v>0.1922857795846285</c:v>
                </c:pt>
                <c:pt idx="6508">
                  <c:v>0.17049264809190859</c:v>
                </c:pt>
                <c:pt idx="6509">
                  <c:v>0.18344453833362515</c:v>
                </c:pt>
                <c:pt idx="6510">
                  <c:v>0.18603251358882428</c:v>
                </c:pt>
                <c:pt idx="6511">
                  <c:v>0.19475319550528183</c:v>
                </c:pt>
                <c:pt idx="6512">
                  <c:v>0.19630597785112214</c:v>
                </c:pt>
                <c:pt idx="6513">
                  <c:v>0.17999249743832424</c:v>
                </c:pt>
                <c:pt idx="6514">
                  <c:v>0.17658803220335839</c:v>
                </c:pt>
                <c:pt idx="6515">
                  <c:v>0.16752540009064412</c:v>
                </c:pt>
                <c:pt idx="6516">
                  <c:v>0.16987358312272624</c:v>
                </c:pt>
                <c:pt idx="6517">
                  <c:v>0.20415112149331824</c:v>
                </c:pt>
                <c:pt idx="6518">
                  <c:v>0.188016292687954</c:v>
                </c:pt>
                <c:pt idx="6519">
                  <c:v>0.18839754655207333</c:v>
                </c:pt>
                <c:pt idx="6520">
                  <c:v>0.18913587432310996</c:v>
                </c:pt>
                <c:pt idx="6521">
                  <c:v>0.18974172882452492</c:v>
                </c:pt>
                <c:pt idx="6522">
                  <c:v>0.18306080842014391</c:v>
                </c:pt>
                <c:pt idx="6523">
                  <c:v>0.19337370830544204</c:v>
                </c:pt>
                <c:pt idx="6524">
                  <c:v>0.20060501556445379</c:v>
                </c:pt>
                <c:pt idx="6525">
                  <c:v>0.19259776880801258</c:v>
                </c:pt>
                <c:pt idx="6526">
                  <c:v>0.19535228530824331</c:v>
                </c:pt>
                <c:pt idx="6527">
                  <c:v>0.18676134221183047</c:v>
                </c:pt>
                <c:pt idx="6528">
                  <c:v>0.21076707449808776</c:v>
                </c:pt>
                <c:pt idx="6529">
                  <c:v>0.1778853712248227</c:v>
                </c:pt>
                <c:pt idx="6530">
                  <c:v>0.2010543134527297</c:v>
                </c:pt>
                <c:pt idx="6531">
                  <c:v>0.18938976164811916</c:v>
                </c:pt>
                <c:pt idx="6532">
                  <c:v>0.18581585538865214</c:v>
                </c:pt>
                <c:pt idx="6533">
                  <c:v>0.1864820835890611</c:v>
                </c:pt>
                <c:pt idx="6534">
                  <c:v>0.17973904423867479</c:v>
                </c:pt>
                <c:pt idx="6535">
                  <c:v>0.20614149104017768</c:v>
                </c:pt>
                <c:pt idx="6536">
                  <c:v>0.19796320864959011</c:v>
                </c:pt>
                <c:pt idx="6537">
                  <c:v>0.17453508191551112</c:v>
                </c:pt>
                <c:pt idx="6538">
                  <c:v>0.17433742244907985</c:v>
                </c:pt>
                <c:pt idx="6539">
                  <c:v>0.21070320277740537</c:v>
                </c:pt>
                <c:pt idx="6540">
                  <c:v>0.17049648116036895</c:v>
                </c:pt>
                <c:pt idx="6541">
                  <c:v>0.19034423482798021</c:v>
                </c:pt>
                <c:pt idx="6542">
                  <c:v>0.17237699772495083</c:v>
                </c:pt>
                <c:pt idx="6543">
                  <c:v>0.17655557477366163</c:v>
                </c:pt>
                <c:pt idx="6544">
                  <c:v>0.18159270806716282</c:v>
                </c:pt>
                <c:pt idx="6545">
                  <c:v>0.1708662330215969</c:v>
                </c:pt>
                <c:pt idx="6546">
                  <c:v>0.17198956292741463</c:v>
                </c:pt>
                <c:pt idx="6547">
                  <c:v>0.16618667826339775</c:v>
                </c:pt>
                <c:pt idx="6548">
                  <c:v>0.16585319666448606</c:v>
                </c:pt>
                <c:pt idx="6549">
                  <c:v>0.17311021084082376</c:v>
                </c:pt>
                <c:pt idx="6550">
                  <c:v>0.19785162209400348</c:v>
                </c:pt>
                <c:pt idx="6551">
                  <c:v>0.18925037457398727</c:v>
                </c:pt>
                <c:pt idx="6552">
                  <c:v>0.18052512663167991</c:v>
                </c:pt>
                <c:pt idx="6553">
                  <c:v>0.21730781966644783</c:v>
                </c:pt>
                <c:pt idx="6554">
                  <c:v>0.18912657600815491</c:v>
                </c:pt>
                <c:pt idx="6555">
                  <c:v>0.17536553409208222</c:v>
                </c:pt>
                <c:pt idx="6556">
                  <c:v>0.1747417658082418</c:v>
                </c:pt>
                <c:pt idx="6557">
                  <c:v>0.21443582253341315</c:v>
                </c:pt>
                <c:pt idx="6558">
                  <c:v>0.17238726404835386</c:v>
                </c:pt>
                <c:pt idx="6559">
                  <c:v>0.1723556702524156</c:v>
                </c:pt>
                <c:pt idx="6560">
                  <c:v>0.17331403656934311</c:v>
                </c:pt>
                <c:pt idx="6561">
                  <c:v>0.19417155035824804</c:v>
                </c:pt>
                <c:pt idx="6562">
                  <c:v>0.17952412788938152</c:v>
                </c:pt>
                <c:pt idx="6563">
                  <c:v>0.17202825210883921</c:v>
                </c:pt>
                <c:pt idx="6564">
                  <c:v>0.19089823848227128</c:v>
                </c:pt>
                <c:pt idx="6565">
                  <c:v>0.17477917343471011</c:v>
                </c:pt>
                <c:pt idx="6566">
                  <c:v>0.20835263140599189</c:v>
                </c:pt>
                <c:pt idx="6567">
                  <c:v>0.16993695550240165</c:v>
                </c:pt>
                <c:pt idx="6568">
                  <c:v>0.19212448967732054</c:v>
                </c:pt>
                <c:pt idx="6569">
                  <c:v>0.18537904435611527</c:v>
                </c:pt>
                <c:pt idx="6570">
                  <c:v>0.17722570765203022</c:v>
                </c:pt>
                <c:pt idx="6571">
                  <c:v>0.1891606534775864</c:v>
                </c:pt>
                <c:pt idx="6572">
                  <c:v>0.18813310534193156</c:v>
                </c:pt>
                <c:pt idx="6573">
                  <c:v>0.17140565486504927</c:v>
                </c:pt>
                <c:pt idx="6574">
                  <c:v>0.19770354814892968</c:v>
                </c:pt>
                <c:pt idx="6575">
                  <c:v>0.19545945490729097</c:v>
                </c:pt>
                <c:pt idx="6576">
                  <c:v>0.18251445771654323</c:v>
                </c:pt>
                <c:pt idx="6577">
                  <c:v>0.17256703619882585</c:v>
                </c:pt>
                <c:pt idx="6578">
                  <c:v>0.17448429532153861</c:v>
                </c:pt>
                <c:pt idx="6579">
                  <c:v>0.17122706754656619</c:v>
                </c:pt>
                <c:pt idx="6580">
                  <c:v>0.16496365442990524</c:v>
                </c:pt>
                <c:pt idx="6581">
                  <c:v>0.18676975148846334</c:v>
                </c:pt>
                <c:pt idx="6582">
                  <c:v>0.17947943503191641</c:v>
                </c:pt>
                <c:pt idx="6583">
                  <c:v>0.17744347881085937</c:v>
                </c:pt>
                <c:pt idx="6584">
                  <c:v>0.18031892080043124</c:v>
                </c:pt>
                <c:pt idx="6585">
                  <c:v>0.19516056131149259</c:v>
                </c:pt>
                <c:pt idx="6586">
                  <c:v>0.18386940415634462</c:v>
                </c:pt>
                <c:pt idx="6587">
                  <c:v>0.19879057250477114</c:v>
                </c:pt>
                <c:pt idx="6588">
                  <c:v>0.20489523815959731</c:v>
                </c:pt>
                <c:pt idx="6589">
                  <c:v>0.19346596303581637</c:v>
                </c:pt>
                <c:pt idx="6590">
                  <c:v>0.17127765059261321</c:v>
                </c:pt>
                <c:pt idx="6591">
                  <c:v>0.20025126611406424</c:v>
                </c:pt>
                <c:pt idx="6592">
                  <c:v>0.19730841846249436</c:v>
                </c:pt>
                <c:pt idx="6593">
                  <c:v>0.17764057128878125</c:v>
                </c:pt>
                <c:pt idx="6594">
                  <c:v>0.1797296045367188</c:v>
                </c:pt>
                <c:pt idx="6595">
                  <c:v>0.22354869833759164</c:v>
                </c:pt>
                <c:pt idx="6596">
                  <c:v>0.18484194125352199</c:v>
                </c:pt>
                <c:pt idx="6597">
                  <c:v>0.16855281238397662</c:v>
                </c:pt>
                <c:pt idx="6598">
                  <c:v>0.20653335734465705</c:v>
                </c:pt>
                <c:pt idx="6599">
                  <c:v>0.18929392458187189</c:v>
                </c:pt>
                <c:pt idx="6600">
                  <c:v>0.18685865231369567</c:v>
                </c:pt>
                <c:pt idx="6601">
                  <c:v>0.2010185987522598</c:v>
                </c:pt>
                <c:pt idx="6602">
                  <c:v>0.17565084961735039</c:v>
                </c:pt>
                <c:pt idx="6603">
                  <c:v>0.22082135896197605</c:v>
                </c:pt>
                <c:pt idx="6604">
                  <c:v>0.17415134002186802</c:v>
                </c:pt>
                <c:pt idx="6605">
                  <c:v>0.20230085784524332</c:v>
                </c:pt>
                <c:pt idx="6606">
                  <c:v>0.19884494591381077</c:v>
                </c:pt>
                <c:pt idx="6607">
                  <c:v>0.18334635572449159</c:v>
                </c:pt>
                <c:pt idx="6608">
                  <c:v>0.1685088037049382</c:v>
                </c:pt>
                <c:pt idx="6609">
                  <c:v>0.19386876139825771</c:v>
                </c:pt>
                <c:pt idx="6610">
                  <c:v>0.19662513878925925</c:v>
                </c:pt>
                <c:pt idx="6611">
                  <c:v>0.18583787540888241</c:v>
                </c:pt>
                <c:pt idx="6612">
                  <c:v>0.17714268506652184</c:v>
                </c:pt>
                <c:pt idx="6613">
                  <c:v>0.16843600474038442</c:v>
                </c:pt>
                <c:pt idx="6614">
                  <c:v>0.17228435985787832</c:v>
                </c:pt>
                <c:pt idx="6615">
                  <c:v>0.23137844710846059</c:v>
                </c:pt>
                <c:pt idx="6616">
                  <c:v>0.17640168624530261</c:v>
                </c:pt>
                <c:pt idx="6617">
                  <c:v>0.18528993105927152</c:v>
                </c:pt>
                <c:pt idx="6618">
                  <c:v>0.17134090235491273</c:v>
                </c:pt>
                <c:pt idx="6619">
                  <c:v>0.17476288045092594</c:v>
                </c:pt>
                <c:pt idx="6620">
                  <c:v>0.17045426912618883</c:v>
                </c:pt>
                <c:pt idx="6621">
                  <c:v>0.17001316546728132</c:v>
                </c:pt>
                <c:pt idx="6622">
                  <c:v>0.17491634240145157</c:v>
                </c:pt>
                <c:pt idx="6623">
                  <c:v>0.17166735115127399</c:v>
                </c:pt>
                <c:pt idx="6624">
                  <c:v>0.19170136183318531</c:v>
                </c:pt>
                <c:pt idx="6625">
                  <c:v>0.1855876044216076</c:v>
                </c:pt>
                <c:pt idx="6626">
                  <c:v>0.19650930044220197</c:v>
                </c:pt>
                <c:pt idx="6627">
                  <c:v>0.21271233206493195</c:v>
                </c:pt>
                <c:pt idx="6628">
                  <c:v>0.17218397869531804</c:v>
                </c:pt>
                <c:pt idx="6629">
                  <c:v>0.16661972486568713</c:v>
                </c:pt>
                <c:pt idx="6630">
                  <c:v>0.18843224499462552</c:v>
                </c:pt>
                <c:pt idx="6631">
                  <c:v>0.17436903292474226</c:v>
                </c:pt>
                <c:pt idx="6632">
                  <c:v>0.18123533321713761</c:v>
                </c:pt>
                <c:pt idx="6633">
                  <c:v>0.18230435692242361</c:v>
                </c:pt>
                <c:pt idx="6634">
                  <c:v>0.17199575247801585</c:v>
                </c:pt>
                <c:pt idx="6635">
                  <c:v>0.17806327279882031</c:v>
                </c:pt>
                <c:pt idx="6636">
                  <c:v>0.20493113001974392</c:v>
                </c:pt>
                <c:pt idx="6637">
                  <c:v>0.17087709639088064</c:v>
                </c:pt>
                <c:pt idx="6638">
                  <c:v>0.20957772116110845</c:v>
                </c:pt>
                <c:pt idx="6639">
                  <c:v>0.19655181738420291</c:v>
                </c:pt>
                <c:pt idx="6640">
                  <c:v>0.1851548771480134</c:v>
                </c:pt>
                <c:pt idx="6641">
                  <c:v>0.17303595969299471</c:v>
                </c:pt>
                <c:pt idx="6642">
                  <c:v>0.20154501045517587</c:v>
                </c:pt>
                <c:pt idx="6643">
                  <c:v>0.18426384444014127</c:v>
                </c:pt>
                <c:pt idx="6644">
                  <c:v>0.19513237894367741</c:v>
                </c:pt>
                <c:pt idx="6645">
                  <c:v>0.20139134469797534</c:v>
                </c:pt>
                <c:pt idx="6646">
                  <c:v>0.19058814798097173</c:v>
                </c:pt>
                <c:pt idx="6647">
                  <c:v>0.17528504188183039</c:v>
                </c:pt>
                <c:pt idx="6648">
                  <c:v>0.1801651883860329</c:v>
                </c:pt>
                <c:pt idx="6649">
                  <c:v>0.18809268788239844</c:v>
                </c:pt>
                <c:pt idx="6650">
                  <c:v>0.19859153538546492</c:v>
                </c:pt>
                <c:pt idx="6651">
                  <c:v>0.17440796367334607</c:v>
                </c:pt>
                <c:pt idx="6652">
                  <c:v>0.16716660541836614</c:v>
                </c:pt>
                <c:pt idx="6653">
                  <c:v>0.18776085574480117</c:v>
                </c:pt>
                <c:pt idx="6654">
                  <c:v>0.20087201771270213</c:v>
                </c:pt>
                <c:pt idx="6655">
                  <c:v>0.18043242226687092</c:v>
                </c:pt>
                <c:pt idx="6656">
                  <c:v>0.16976335492602496</c:v>
                </c:pt>
                <c:pt idx="6657">
                  <c:v>0.20837441416920474</c:v>
                </c:pt>
                <c:pt idx="6658">
                  <c:v>0.19238101166412536</c:v>
                </c:pt>
                <c:pt idx="6659">
                  <c:v>0.21669656228197512</c:v>
                </c:pt>
                <c:pt idx="6660">
                  <c:v>0.21057976349791924</c:v>
                </c:pt>
                <c:pt idx="6661">
                  <c:v>0.16827243190692454</c:v>
                </c:pt>
                <c:pt idx="6662">
                  <c:v>0.19169975926904592</c:v>
                </c:pt>
                <c:pt idx="6663">
                  <c:v>0.19431679442496741</c:v>
                </c:pt>
                <c:pt idx="6664">
                  <c:v>0.17615354471571659</c:v>
                </c:pt>
                <c:pt idx="6665">
                  <c:v>0.19445579894619106</c:v>
                </c:pt>
                <c:pt idx="6666">
                  <c:v>0.1933159496485683</c:v>
                </c:pt>
                <c:pt idx="6667">
                  <c:v>0.19640778764888014</c:v>
                </c:pt>
                <c:pt idx="6668">
                  <c:v>0.17533571550229032</c:v>
                </c:pt>
                <c:pt idx="6669">
                  <c:v>0.19955446155261794</c:v>
                </c:pt>
                <c:pt idx="6670">
                  <c:v>0.18777187236153334</c:v>
                </c:pt>
                <c:pt idx="6671">
                  <c:v>0.17361614012492316</c:v>
                </c:pt>
                <c:pt idx="6672">
                  <c:v>0.17818253722548222</c:v>
                </c:pt>
                <c:pt idx="6673">
                  <c:v>0.21077513015016486</c:v>
                </c:pt>
                <c:pt idx="6674">
                  <c:v>0.1753827693750947</c:v>
                </c:pt>
                <c:pt idx="6675">
                  <c:v>0.1874834392718146</c:v>
                </c:pt>
                <c:pt idx="6676">
                  <c:v>0.18670353700757908</c:v>
                </c:pt>
                <c:pt idx="6677">
                  <c:v>0.20558333874988399</c:v>
                </c:pt>
                <c:pt idx="6678">
                  <c:v>0.1955935325123383</c:v>
                </c:pt>
                <c:pt idx="6679">
                  <c:v>0.171263263907382</c:v>
                </c:pt>
                <c:pt idx="6680">
                  <c:v>0.17320161086110419</c:v>
                </c:pt>
                <c:pt idx="6681">
                  <c:v>0.17666922911749192</c:v>
                </c:pt>
                <c:pt idx="6682">
                  <c:v>0.16654831347682386</c:v>
                </c:pt>
                <c:pt idx="6683">
                  <c:v>0.16707685892161986</c:v>
                </c:pt>
                <c:pt idx="6684">
                  <c:v>0.16860527103349082</c:v>
                </c:pt>
                <c:pt idx="6685">
                  <c:v>0.19523659575186925</c:v>
                </c:pt>
                <c:pt idx="6686">
                  <c:v>0.17004349607567323</c:v>
                </c:pt>
                <c:pt idx="6687">
                  <c:v>0.17732019105955424</c:v>
                </c:pt>
                <c:pt idx="6688">
                  <c:v>0.18282170817778351</c:v>
                </c:pt>
                <c:pt idx="6689">
                  <c:v>0.17340587769699389</c:v>
                </c:pt>
                <c:pt idx="6690">
                  <c:v>0.17270694453783431</c:v>
                </c:pt>
                <c:pt idx="6691">
                  <c:v>0.19793402956129827</c:v>
                </c:pt>
                <c:pt idx="6692">
                  <c:v>0.17157876964472923</c:v>
                </c:pt>
                <c:pt idx="6693">
                  <c:v>0.19916147913651444</c:v>
                </c:pt>
                <c:pt idx="6694">
                  <c:v>0.1710289554060955</c:v>
                </c:pt>
                <c:pt idx="6695">
                  <c:v>0.17286171236165415</c:v>
                </c:pt>
                <c:pt idx="6696">
                  <c:v>0.17146261956383121</c:v>
                </c:pt>
                <c:pt idx="6697">
                  <c:v>0.17520280221482973</c:v>
                </c:pt>
                <c:pt idx="6698">
                  <c:v>0.1733672482051295</c:v>
                </c:pt>
                <c:pt idx="6699">
                  <c:v>0.18065372565742663</c:v>
                </c:pt>
                <c:pt idx="6700">
                  <c:v>0.19364009330869172</c:v>
                </c:pt>
                <c:pt idx="6701">
                  <c:v>0.18400003622254379</c:v>
                </c:pt>
                <c:pt idx="6702">
                  <c:v>0.17290250411401278</c:v>
                </c:pt>
                <c:pt idx="6703">
                  <c:v>0.18772533749096346</c:v>
                </c:pt>
                <c:pt idx="6704">
                  <c:v>0.17070638401614302</c:v>
                </c:pt>
                <c:pt idx="6705">
                  <c:v>0.18062016907804126</c:v>
                </c:pt>
                <c:pt idx="6706">
                  <c:v>0.18274825694077274</c:v>
                </c:pt>
                <c:pt idx="6707">
                  <c:v>0.19189997060483385</c:v>
                </c:pt>
                <c:pt idx="6708">
                  <c:v>0.18726903010769994</c:v>
                </c:pt>
                <c:pt idx="6709">
                  <c:v>0.17507005226771466</c:v>
                </c:pt>
                <c:pt idx="6710">
                  <c:v>0.18403755100100763</c:v>
                </c:pt>
                <c:pt idx="6711">
                  <c:v>0.17774908988798271</c:v>
                </c:pt>
                <c:pt idx="6712">
                  <c:v>0.1645925639382822</c:v>
                </c:pt>
                <c:pt idx="6713">
                  <c:v>0.20563191992432792</c:v>
                </c:pt>
                <c:pt idx="6714">
                  <c:v>0.17176399803780845</c:v>
                </c:pt>
                <c:pt idx="6715">
                  <c:v>0.16926783221527636</c:v>
                </c:pt>
                <c:pt idx="6716">
                  <c:v>0.17583154026720996</c:v>
                </c:pt>
                <c:pt idx="6717">
                  <c:v>0.18549748969897067</c:v>
                </c:pt>
                <c:pt idx="6718">
                  <c:v>0.18776583011893946</c:v>
                </c:pt>
                <c:pt idx="6719">
                  <c:v>0.20332009378654808</c:v>
                </c:pt>
                <c:pt idx="6720">
                  <c:v>0.20740528816465631</c:v>
                </c:pt>
                <c:pt idx="6721">
                  <c:v>0.17591377396507626</c:v>
                </c:pt>
                <c:pt idx="6722">
                  <c:v>0.17349358928334024</c:v>
                </c:pt>
                <c:pt idx="6723">
                  <c:v>0.1779453566918141</c:v>
                </c:pt>
                <c:pt idx="6724">
                  <c:v>0.18645619002285352</c:v>
                </c:pt>
                <c:pt idx="6725">
                  <c:v>0.18506228899779237</c:v>
                </c:pt>
                <c:pt idx="6726">
                  <c:v>0.19210369336095226</c:v>
                </c:pt>
                <c:pt idx="6727">
                  <c:v>0.17821949339729867</c:v>
                </c:pt>
                <c:pt idx="6728">
                  <c:v>0.17391561096306665</c:v>
                </c:pt>
                <c:pt idx="6729">
                  <c:v>0.17074324557536835</c:v>
                </c:pt>
                <c:pt idx="6730">
                  <c:v>0.16872481594522998</c:v>
                </c:pt>
                <c:pt idx="6731">
                  <c:v>0.17072614129884764</c:v>
                </c:pt>
                <c:pt idx="6732">
                  <c:v>0.17674946466423</c:v>
                </c:pt>
                <c:pt idx="6733">
                  <c:v>0.18082402161454994</c:v>
                </c:pt>
                <c:pt idx="6734">
                  <c:v>0.17064429458520353</c:v>
                </c:pt>
                <c:pt idx="6735">
                  <c:v>0.18510000328105661</c:v>
                </c:pt>
                <c:pt idx="6736">
                  <c:v>0.17812436165051315</c:v>
                </c:pt>
                <c:pt idx="6737">
                  <c:v>0.17538261204796124</c:v>
                </c:pt>
                <c:pt idx="6738">
                  <c:v>0.1939815396605204</c:v>
                </c:pt>
                <c:pt idx="6739">
                  <c:v>0.18938685963526702</c:v>
                </c:pt>
                <c:pt idx="6740">
                  <c:v>0.21937164281271093</c:v>
                </c:pt>
                <c:pt idx="6741">
                  <c:v>0.18212565987231161</c:v>
                </c:pt>
                <c:pt idx="6742">
                  <c:v>0.17127878817678471</c:v>
                </c:pt>
                <c:pt idx="6743">
                  <c:v>0.19900640823747112</c:v>
                </c:pt>
                <c:pt idx="6744">
                  <c:v>0.18739270225705937</c:v>
                </c:pt>
                <c:pt idx="6745">
                  <c:v>0.22823859528841081</c:v>
                </c:pt>
                <c:pt idx="6746">
                  <c:v>0.20533145068816366</c:v>
                </c:pt>
                <c:pt idx="6747">
                  <c:v>0.18459899906364141</c:v>
                </c:pt>
                <c:pt idx="6748">
                  <c:v>0.19176705601041688</c:v>
                </c:pt>
                <c:pt idx="6749">
                  <c:v>0.17959080069333375</c:v>
                </c:pt>
                <c:pt idx="6750">
                  <c:v>0.19202115854720195</c:v>
                </c:pt>
                <c:pt idx="6751">
                  <c:v>0.18908202514553629</c:v>
                </c:pt>
                <c:pt idx="6752">
                  <c:v>0.19337988367012643</c:v>
                </c:pt>
                <c:pt idx="6753">
                  <c:v>0.1801395660961416</c:v>
                </c:pt>
                <c:pt idx="6754">
                  <c:v>0.18982273397532848</c:v>
                </c:pt>
                <c:pt idx="6755">
                  <c:v>0.18015074994835997</c:v>
                </c:pt>
                <c:pt idx="6756">
                  <c:v>0.1988603494925856</c:v>
                </c:pt>
                <c:pt idx="6757">
                  <c:v>0.18617746254330217</c:v>
                </c:pt>
                <c:pt idx="6758">
                  <c:v>0.17934865466231265</c:v>
                </c:pt>
                <c:pt idx="6759">
                  <c:v>0.18771317901255757</c:v>
                </c:pt>
                <c:pt idx="6760">
                  <c:v>0.17498027796535776</c:v>
                </c:pt>
                <c:pt idx="6761">
                  <c:v>0.17051104227646988</c:v>
                </c:pt>
                <c:pt idx="6762">
                  <c:v>0.18354309202515628</c:v>
                </c:pt>
                <c:pt idx="6763">
                  <c:v>0.16968780491738417</c:v>
                </c:pt>
                <c:pt idx="6764">
                  <c:v>0.1972917147800585</c:v>
                </c:pt>
                <c:pt idx="6765">
                  <c:v>0.19138025578166512</c:v>
                </c:pt>
                <c:pt idx="6766">
                  <c:v>0.18660686019177558</c:v>
                </c:pt>
                <c:pt idx="6767">
                  <c:v>0.19279469225695209</c:v>
                </c:pt>
                <c:pt idx="6768">
                  <c:v>0.19028045226599738</c:v>
                </c:pt>
                <c:pt idx="6769">
                  <c:v>0.22641784628575998</c:v>
                </c:pt>
                <c:pt idx="6770">
                  <c:v>0.17199375216853863</c:v>
                </c:pt>
                <c:pt idx="6771">
                  <c:v>0.19467618998764125</c:v>
                </c:pt>
                <c:pt idx="6772">
                  <c:v>0.16517175627804206</c:v>
                </c:pt>
                <c:pt idx="6773">
                  <c:v>0.18310742419696471</c:v>
                </c:pt>
                <c:pt idx="6774">
                  <c:v>0.17668494245336464</c:v>
                </c:pt>
                <c:pt idx="6775">
                  <c:v>0.19100781752264334</c:v>
                </c:pt>
                <c:pt idx="6776">
                  <c:v>0.20354799082483249</c:v>
                </c:pt>
                <c:pt idx="6777">
                  <c:v>0.19259211242813398</c:v>
                </c:pt>
                <c:pt idx="6778">
                  <c:v>0.19182984231499145</c:v>
                </c:pt>
                <c:pt idx="6779">
                  <c:v>0.19668193892022279</c:v>
                </c:pt>
                <c:pt idx="6780">
                  <c:v>0.19523158305722296</c:v>
                </c:pt>
                <c:pt idx="6781">
                  <c:v>0.18008477938385195</c:v>
                </c:pt>
                <c:pt idx="6782">
                  <c:v>0.18916302606034058</c:v>
                </c:pt>
                <c:pt idx="6783">
                  <c:v>0.17886590141283898</c:v>
                </c:pt>
                <c:pt idx="6784">
                  <c:v>0.18582631825184684</c:v>
                </c:pt>
                <c:pt idx="6785">
                  <c:v>0.21019435436960807</c:v>
                </c:pt>
                <c:pt idx="6786">
                  <c:v>0.17419141901248147</c:v>
                </c:pt>
                <c:pt idx="6787">
                  <c:v>0.18226970291730965</c:v>
                </c:pt>
                <c:pt idx="6788">
                  <c:v>0.18693574511900476</c:v>
                </c:pt>
                <c:pt idx="6789">
                  <c:v>0.16623453267738389</c:v>
                </c:pt>
                <c:pt idx="6790">
                  <c:v>0.21818370135849294</c:v>
                </c:pt>
                <c:pt idx="6791">
                  <c:v>0.19025185007379006</c:v>
                </c:pt>
                <c:pt idx="6792">
                  <c:v>0.17647655290698058</c:v>
                </c:pt>
                <c:pt idx="6793">
                  <c:v>0.18229526141017754</c:v>
                </c:pt>
                <c:pt idx="6794">
                  <c:v>0.1775278833510906</c:v>
                </c:pt>
                <c:pt idx="6795">
                  <c:v>0.17367173099194402</c:v>
                </c:pt>
                <c:pt idx="6796">
                  <c:v>0.17479277597321935</c:v>
                </c:pt>
                <c:pt idx="6797">
                  <c:v>0.19091112799030338</c:v>
                </c:pt>
                <c:pt idx="6798">
                  <c:v>0.16821715203818075</c:v>
                </c:pt>
                <c:pt idx="6799">
                  <c:v>0.20345028841294804</c:v>
                </c:pt>
                <c:pt idx="6800">
                  <c:v>0.17475096487326025</c:v>
                </c:pt>
                <c:pt idx="6801">
                  <c:v>0.18509899243253003</c:v>
                </c:pt>
                <c:pt idx="6802">
                  <c:v>0.20118885858472937</c:v>
                </c:pt>
                <c:pt idx="6803">
                  <c:v>0.18701965205436474</c:v>
                </c:pt>
                <c:pt idx="6804">
                  <c:v>0.19389155097953026</c:v>
                </c:pt>
                <c:pt idx="6805">
                  <c:v>0.19800919378780868</c:v>
                </c:pt>
                <c:pt idx="6806">
                  <c:v>0.18467486376708708</c:v>
                </c:pt>
                <c:pt idx="6807">
                  <c:v>0.18288217911245214</c:v>
                </c:pt>
                <c:pt idx="6808">
                  <c:v>0.18421776924954386</c:v>
                </c:pt>
                <c:pt idx="6809">
                  <c:v>0.19012800581239434</c:v>
                </c:pt>
                <c:pt idx="6810">
                  <c:v>0.19016088627472108</c:v>
                </c:pt>
                <c:pt idx="6811">
                  <c:v>0.17706054368404525</c:v>
                </c:pt>
                <c:pt idx="6812">
                  <c:v>0.19440851541013063</c:v>
                </c:pt>
                <c:pt idx="6813">
                  <c:v>0.17236723919008795</c:v>
                </c:pt>
                <c:pt idx="6814">
                  <c:v>0.18298240987617342</c:v>
                </c:pt>
                <c:pt idx="6815">
                  <c:v>0.18291442972999117</c:v>
                </c:pt>
                <c:pt idx="6816">
                  <c:v>0.20320600157602356</c:v>
                </c:pt>
                <c:pt idx="6817">
                  <c:v>0.16984506464989119</c:v>
                </c:pt>
                <c:pt idx="6818">
                  <c:v>0.19295551705576849</c:v>
                </c:pt>
                <c:pt idx="6819">
                  <c:v>0.19861570994216082</c:v>
                </c:pt>
                <c:pt idx="6820">
                  <c:v>0.18753027633301697</c:v>
                </c:pt>
                <c:pt idx="6821">
                  <c:v>0.18465411342813134</c:v>
                </c:pt>
                <c:pt idx="6822">
                  <c:v>0.17485125697150536</c:v>
                </c:pt>
                <c:pt idx="6823">
                  <c:v>0.176168256706108</c:v>
                </c:pt>
                <c:pt idx="6824">
                  <c:v>0.18628957075724997</c:v>
                </c:pt>
                <c:pt idx="6825">
                  <c:v>0.20826689814786065</c:v>
                </c:pt>
                <c:pt idx="6826">
                  <c:v>0.16985282934818308</c:v>
                </c:pt>
                <c:pt idx="6827">
                  <c:v>0.18840432582495498</c:v>
                </c:pt>
                <c:pt idx="6828">
                  <c:v>0.17571364092721503</c:v>
                </c:pt>
                <c:pt idx="6829">
                  <c:v>0.17867591648020664</c:v>
                </c:pt>
                <c:pt idx="6830">
                  <c:v>0.18330197339227566</c:v>
                </c:pt>
                <c:pt idx="6831">
                  <c:v>0.17600809428531716</c:v>
                </c:pt>
                <c:pt idx="6832">
                  <c:v>0.19010614569609441</c:v>
                </c:pt>
                <c:pt idx="6833">
                  <c:v>0.16674877638157748</c:v>
                </c:pt>
                <c:pt idx="6834">
                  <c:v>0.21012560594409527</c:v>
                </c:pt>
                <c:pt idx="6835">
                  <c:v>0.17099523247745688</c:v>
                </c:pt>
                <c:pt idx="6836">
                  <c:v>0.17373868565749029</c:v>
                </c:pt>
                <c:pt idx="6837">
                  <c:v>0.17251712897557397</c:v>
                </c:pt>
                <c:pt idx="6838">
                  <c:v>0.17942049063316443</c:v>
                </c:pt>
                <c:pt idx="6839">
                  <c:v>0.17161593995821936</c:v>
                </c:pt>
                <c:pt idx="6840">
                  <c:v>0.17037779767625252</c:v>
                </c:pt>
                <c:pt idx="6841">
                  <c:v>0.17433830596552566</c:v>
                </c:pt>
                <c:pt idx="6842">
                  <c:v>0.19667550484084581</c:v>
                </c:pt>
                <c:pt idx="6843">
                  <c:v>0.16505926288022349</c:v>
                </c:pt>
                <c:pt idx="6844">
                  <c:v>0.18536930327954829</c:v>
                </c:pt>
                <c:pt idx="6845">
                  <c:v>0.16602580497462868</c:v>
                </c:pt>
                <c:pt idx="6846">
                  <c:v>0.18342556431301596</c:v>
                </c:pt>
                <c:pt idx="6847">
                  <c:v>0.18877121600534669</c:v>
                </c:pt>
                <c:pt idx="6848">
                  <c:v>0.18937668747397016</c:v>
                </c:pt>
                <c:pt idx="6849">
                  <c:v>0.17106522249798189</c:v>
                </c:pt>
                <c:pt idx="6850">
                  <c:v>0.18442342493886213</c:v>
                </c:pt>
                <c:pt idx="6851">
                  <c:v>0.18114195177262093</c:v>
                </c:pt>
                <c:pt idx="6852">
                  <c:v>0.17702058444383448</c:v>
                </c:pt>
                <c:pt idx="6853">
                  <c:v>0.1786625428813014</c:v>
                </c:pt>
                <c:pt idx="6854">
                  <c:v>0.17922616934201824</c:v>
                </c:pt>
                <c:pt idx="6855">
                  <c:v>0.20105731599297658</c:v>
                </c:pt>
                <c:pt idx="6856">
                  <c:v>0.1789406298522046</c:v>
                </c:pt>
                <c:pt idx="6857">
                  <c:v>0.16601030644440984</c:v>
                </c:pt>
                <c:pt idx="6858">
                  <c:v>0.17348213975585838</c:v>
                </c:pt>
                <c:pt idx="6859">
                  <c:v>0.17863556995732019</c:v>
                </c:pt>
                <c:pt idx="6860">
                  <c:v>0.19865363971069394</c:v>
                </c:pt>
                <c:pt idx="6861">
                  <c:v>0.17406518872003712</c:v>
                </c:pt>
                <c:pt idx="6862">
                  <c:v>0.1902954580137747</c:v>
                </c:pt>
                <c:pt idx="6863">
                  <c:v>0.23526091782858796</c:v>
                </c:pt>
                <c:pt idx="6864">
                  <c:v>0.1689559924633299</c:v>
                </c:pt>
                <c:pt idx="6865">
                  <c:v>0.19420525053389584</c:v>
                </c:pt>
                <c:pt idx="6866">
                  <c:v>0.18125013251528041</c:v>
                </c:pt>
                <c:pt idx="6867">
                  <c:v>0.20525615021139196</c:v>
                </c:pt>
                <c:pt idx="6868">
                  <c:v>0.1795600042546952</c:v>
                </c:pt>
                <c:pt idx="6869">
                  <c:v>0.17712487630826818</c:v>
                </c:pt>
                <c:pt idx="6870">
                  <c:v>0.17998290623995328</c:v>
                </c:pt>
                <c:pt idx="6871">
                  <c:v>0.16572840631872235</c:v>
                </c:pt>
                <c:pt idx="6872">
                  <c:v>0.17631476940700713</c:v>
                </c:pt>
                <c:pt idx="6873">
                  <c:v>0.1805545013708455</c:v>
                </c:pt>
                <c:pt idx="6874">
                  <c:v>0.18270811154697339</c:v>
                </c:pt>
                <c:pt idx="6875">
                  <c:v>0.16743064248989592</c:v>
                </c:pt>
                <c:pt idx="6876">
                  <c:v>0.18279941608957367</c:v>
                </c:pt>
                <c:pt idx="6877">
                  <c:v>0.20659758541704962</c:v>
                </c:pt>
                <c:pt idx="6878">
                  <c:v>0.20088663115626323</c:v>
                </c:pt>
                <c:pt idx="6879">
                  <c:v>0.17643634493212537</c:v>
                </c:pt>
                <c:pt idx="6880">
                  <c:v>0.18131124900050866</c:v>
                </c:pt>
                <c:pt idx="6881">
                  <c:v>0.20169476067652209</c:v>
                </c:pt>
                <c:pt idx="6882">
                  <c:v>0.19040398692535904</c:v>
                </c:pt>
                <c:pt idx="6883">
                  <c:v>0.22227891410583786</c:v>
                </c:pt>
                <c:pt idx="6884">
                  <c:v>0.18347442637719491</c:v>
                </c:pt>
                <c:pt idx="6885">
                  <c:v>0.16823816860252028</c:v>
                </c:pt>
                <c:pt idx="6886">
                  <c:v>0.22123761153470645</c:v>
                </c:pt>
                <c:pt idx="6887">
                  <c:v>0.16379878565553516</c:v>
                </c:pt>
                <c:pt idx="6888">
                  <c:v>0.17026164689049555</c:v>
                </c:pt>
                <c:pt idx="6889">
                  <c:v>0.18084559297212513</c:v>
                </c:pt>
                <c:pt idx="6890">
                  <c:v>0.17240409894481362</c:v>
                </c:pt>
                <c:pt idx="6891">
                  <c:v>0.16333890379573016</c:v>
                </c:pt>
                <c:pt idx="6892">
                  <c:v>0.19200833804346895</c:v>
                </c:pt>
                <c:pt idx="6893">
                  <c:v>0.17062098090379613</c:v>
                </c:pt>
                <c:pt idx="6894">
                  <c:v>0.18585971273756882</c:v>
                </c:pt>
                <c:pt idx="6895">
                  <c:v>0.16905952321360476</c:v>
                </c:pt>
                <c:pt idx="6896">
                  <c:v>0.16975427154607156</c:v>
                </c:pt>
                <c:pt idx="6897">
                  <c:v>0.18254248320654898</c:v>
                </c:pt>
                <c:pt idx="6898">
                  <c:v>0.19754156943259674</c:v>
                </c:pt>
                <c:pt idx="6899">
                  <c:v>0.1818824618966863</c:v>
                </c:pt>
                <c:pt idx="6900">
                  <c:v>0.18330036921160414</c:v>
                </c:pt>
                <c:pt idx="6901">
                  <c:v>0.17400108477729725</c:v>
                </c:pt>
                <c:pt idx="6902">
                  <c:v>0.19396049298363349</c:v>
                </c:pt>
                <c:pt idx="6903">
                  <c:v>0.17502445297671598</c:v>
                </c:pt>
                <c:pt idx="6904">
                  <c:v>0.17481420417219717</c:v>
                </c:pt>
                <c:pt idx="6905">
                  <c:v>0.16903108733400743</c:v>
                </c:pt>
                <c:pt idx="6906">
                  <c:v>0.19169778099498805</c:v>
                </c:pt>
                <c:pt idx="6907">
                  <c:v>0.17941955675973323</c:v>
                </c:pt>
                <c:pt idx="6908">
                  <c:v>0.20611610251802309</c:v>
                </c:pt>
                <c:pt idx="6909">
                  <c:v>0.17561675166003496</c:v>
                </c:pt>
                <c:pt idx="6910">
                  <c:v>0.20072722652230737</c:v>
                </c:pt>
                <c:pt idx="6911">
                  <c:v>0.19260363782534473</c:v>
                </c:pt>
                <c:pt idx="6912">
                  <c:v>0.1792207812982804</c:v>
                </c:pt>
                <c:pt idx="6913">
                  <c:v>0.20476113250378244</c:v>
                </c:pt>
                <c:pt idx="6914">
                  <c:v>0.19763342549861956</c:v>
                </c:pt>
                <c:pt idx="6915">
                  <c:v>0.17343380827983362</c:v>
                </c:pt>
                <c:pt idx="6916">
                  <c:v>0.18930832689152657</c:v>
                </c:pt>
                <c:pt idx="6917">
                  <c:v>0.17748646310592034</c:v>
                </c:pt>
                <c:pt idx="6918">
                  <c:v>0.17637148791998744</c:v>
                </c:pt>
                <c:pt idx="6919">
                  <c:v>0.18842837668443654</c:v>
                </c:pt>
                <c:pt idx="6920">
                  <c:v>0.16901597941762464</c:v>
                </c:pt>
                <c:pt idx="6921">
                  <c:v>0.20070172157918317</c:v>
                </c:pt>
                <c:pt idx="6922">
                  <c:v>0.16930076845874695</c:v>
                </c:pt>
                <c:pt idx="6923">
                  <c:v>0.17402563270591762</c:v>
                </c:pt>
                <c:pt idx="6924">
                  <c:v>0.1860210389799041</c:v>
                </c:pt>
                <c:pt idx="6925">
                  <c:v>0.1889638314069968</c:v>
                </c:pt>
                <c:pt idx="6926">
                  <c:v>0.18340881006834564</c:v>
                </c:pt>
                <c:pt idx="6927">
                  <c:v>0.17261041493276125</c:v>
                </c:pt>
                <c:pt idx="6928">
                  <c:v>0.16788712117374618</c:v>
                </c:pt>
                <c:pt idx="6929">
                  <c:v>0.17166231293815404</c:v>
                </c:pt>
                <c:pt idx="6930">
                  <c:v>0.17282557982157301</c:v>
                </c:pt>
                <c:pt idx="6931">
                  <c:v>0.18022420151735211</c:v>
                </c:pt>
                <c:pt idx="6932">
                  <c:v>0.18828574364780606</c:v>
                </c:pt>
                <c:pt idx="6933">
                  <c:v>0.19010731885680276</c:v>
                </c:pt>
                <c:pt idx="6934">
                  <c:v>0.19753633512659155</c:v>
                </c:pt>
                <c:pt idx="6935">
                  <c:v>0.20500097606384804</c:v>
                </c:pt>
                <c:pt idx="6936">
                  <c:v>0.18044577783851307</c:v>
                </c:pt>
                <c:pt idx="6937">
                  <c:v>0.17523938105023015</c:v>
                </c:pt>
                <c:pt idx="6938">
                  <c:v>0.169738412940246</c:v>
                </c:pt>
                <c:pt idx="6939">
                  <c:v>0.19345039437802014</c:v>
                </c:pt>
                <c:pt idx="6940">
                  <c:v>0.17373368645881757</c:v>
                </c:pt>
                <c:pt idx="6941">
                  <c:v>0.17890095762910949</c:v>
                </c:pt>
                <c:pt idx="6942">
                  <c:v>0.1750020876366018</c:v>
                </c:pt>
                <c:pt idx="6943">
                  <c:v>0.18135096111534013</c:v>
                </c:pt>
                <c:pt idx="6944">
                  <c:v>0.18110555957323249</c:v>
                </c:pt>
                <c:pt idx="6945">
                  <c:v>0.17566506112735777</c:v>
                </c:pt>
                <c:pt idx="6946">
                  <c:v>0.16891945580395173</c:v>
                </c:pt>
                <c:pt idx="6947">
                  <c:v>0.2123004559410879</c:v>
                </c:pt>
                <c:pt idx="6948">
                  <c:v>0.18842764582061769</c:v>
                </c:pt>
                <c:pt idx="6949">
                  <c:v>0.17226568020774977</c:v>
                </c:pt>
                <c:pt idx="6950">
                  <c:v>0.20046725457222453</c:v>
                </c:pt>
                <c:pt idx="6951">
                  <c:v>0.17532295417024976</c:v>
                </c:pt>
                <c:pt idx="6952">
                  <c:v>0.18605304669900208</c:v>
                </c:pt>
                <c:pt idx="6953">
                  <c:v>0.19409300960229062</c:v>
                </c:pt>
                <c:pt idx="6954">
                  <c:v>0.17709413405663124</c:v>
                </c:pt>
                <c:pt idx="6955">
                  <c:v>0.17281570347695902</c:v>
                </c:pt>
                <c:pt idx="6956">
                  <c:v>0.18775542725339106</c:v>
                </c:pt>
                <c:pt idx="6957">
                  <c:v>0.17880671940547524</c:v>
                </c:pt>
                <c:pt idx="6958">
                  <c:v>0.18182881266175591</c:v>
                </c:pt>
                <c:pt idx="6959">
                  <c:v>0.17236495979794939</c:v>
                </c:pt>
                <c:pt idx="6960">
                  <c:v>0.18014242315853632</c:v>
                </c:pt>
                <c:pt idx="6961">
                  <c:v>0.18614789710576518</c:v>
                </c:pt>
                <c:pt idx="6962">
                  <c:v>0.1820591058751643</c:v>
                </c:pt>
                <c:pt idx="6963">
                  <c:v>0.19232180337923832</c:v>
                </c:pt>
                <c:pt idx="6964">
                  <c:v>0.18922268812009949</c:v>
                </c:pt>
                <c:pt idx="6965">
                  <c:v>0.17707467984916592</c:v>
                </c:pt>
                <c:pt idx="6966">
                  <c:v>0.17770532629809782</c:v>
                </c:pt>
                <c:pt idx="6967">
                  <c:v>0.19631271044362292</c:v>
                </c:pt>
                <c:pt idx="6968">
                  <c:v>0.18348813114178567</c:v>
                </c:pt>
                <c:pt idx="6969">
                  <c:v>0.20056455157408312</c:v>
                </c:pt>
                <c:pt idx="6970">
                  <c:v>0.19685005881191706</c:v>
                </c:pt>
                <c:pt idx="6971">
                  <c:v>0.20228221043631781</c:v>
                </c:pt>
                <c:pt idx="6972">
                  <c:v>0.20321604185607656</c:v>
                </c:pt>
                <c:pt idx="6973">
                  <c:v>0.18189649669892269</c:v>
                </c:pt>
                <c:pt idx="6974">
                  <c:v>0.17447136951102143</c:v>
                </c:pt>
                <c:pt idx="6975">
                  <c:v>0.17940589485294103</c:v>
                </c:pt>
                <c:pt idx="6976">
                  <c:v>0.1711597523937953</c:v>
                </c:pt>
                <c:pt idx="6977">
                  <c:v>0.17970413691287263</c:v>
                </c:pt>
                <c:pt idx="6978">
                  <c:v>0.18168094706819737</c:v>
                </c:pt>
                <c:pt idx="6979">
                  <c:v>0.22365973969849051</c:v>
                </c:pt>
                <c:pt idx="6980">
                  <c:v>0.17480659436502796</c:v>
                </c:pt>
                <c:pt idx="6981">
                  <c:v>0.16958400639531779</c:v>
                </c:pt>
                <c:pt idx="6982">
                  <c:v>0.18125201484234205</c:v>
                </c:pt>
                <c:pt idx="6983">
                  <c:v>0.1770903955318209</c:v>
                </c:pt>
                <c:pt idx="6984">
                  <c:v>0.1789780130498165</c:v>
                </c:pt>
                <c:pt idx="6985">
                  <c:v>0.17265877346412301</c:v>
                </c:pt>
                <c:pt idx="6986">
                  <c:v>0.19659373583087111</c:v>
                </c:pt>
                <c:pt idx="6987">
                  <c:v>0.20386304244122408</c:v>
                </c:pt>
                <c:pt idx="6988">
                  <c:v>0.1932328766068365</c:v>
                </c:pt>
                <c:pt idx="6989">
                  <c:v>0.16782720993736133</c:v>
                </c:pt>
                <c:pt idx="6990">
                  <c:v>0.19383188590222178</c:v>
                </c:pt>
                <c:pt idx="6991">
                  <c:v>0.19294648673426351</c:v>
                </c:pt>
                <c:pt idx="6992">
                  <c:v>0.17219287889569793</c:v>
                </c:pt>
                <c:pt idx="6993">
                  <c:v>0.17174149425611793</c:v>
                </c:pt>
                <c:pt idx="6994">
                  <c:v>0.17356850132699056</c:v>
                </c:pt>
                <c:pt idx="6995">
                  <c:v>0.16842751221133354</c:v>
                </c:pt>
                <c:pt idx="6996">
                  <c:v>0.16952713509862735</c:v>
                </c:pt>
                <c:pt idx="6997">
                  <c:v>0.18579534814649276</c:v>
                </c:pt>
                <c:pt idx="6998">
                  <c:v>0.19144081884939182</c:v>
                </c:pt>
                <c:pt idx="6999">
                  <c:v>0.19370106735330364</c:v>
                </c:pt>
                <c:pt idx="7000">
                  <c:v>0.17484267940249615</c:v>
                </c:pt>
                <c:pt idx="7001">
                  <c:v>0.1677062744788119</c:v>
                </c:pt>
                <c:pt idx="7002">
                  <c:v>0.17783788537828377</c:v>
                </c:pt>
                <c:pt idx="7003">
                  <c:v>0.1742475014639841</c:v>
                </c:pt>
                <c:pt idx="7004">
                  <c:v>0.18747641255847181</c:v>
                </c:pt>
                <c:pt idx="7005">
                  <c:v>0.17704276126980967</c:v>
                </c:pt>
                <c:pt idx="7006">
                  <c:v>0.1804329249496506</c:v>
                </c:pt>
                <c:pt idx="7007">
                  <c:v>0.17778566915753002</c:v>
                </c:pt>
                <c:pt idx="7008">
                  <c:v>0.19511826611661337</c:v>
                </c:pt>
                <c:pt idx="7009">
                  <c:v>0.17038843152825939</c:v>
                </c:pt>
                <c:pt idx="7010">
                  <c:v>0.20004349056310766</c:v>
                </c:pt>
                <c:pt idx="7011">
                  <c:v>0.19752699622572809</c:v>
                </c:pt>
                <c:pt idx="7012">
                  <c:v>0.19417321903349732</c:v>
                </c:pt>
                <c:pt idx="7013">
                  <c:v>0.1818920623937324</c:v>
                </c:pt>
                <c:pt idx="7014">
                  <c:v>0.17245220413546056</c:v>
                </c:pt>
                <c:pt idx="7015">
                  <c:v>0.17603716899071567</c:v>
                </c:pt>
                <c:pt idx="7016">
                  <c:v>0.18229936266015073</c:v>
                </c:pt>
                <c:pt idx="7017">
                  <c:v>0.1781283255744463</c:v>
                </c:pt>
                <c:pt idx="7018">
                  <c:v>0.17426709346713859</c:v>
                </c:pt>
                <c:pt idx="7019">
                  <c:v>0.18306961604963276</c:v>
                </c:pt>
                <c:pt idx="7020">
                  <c:v>0.20794932227774907</c:v>
                </c:pt>
                <c:pt idx="7021">
                  <c:v>0.17146663955713154</c:v>
                </c:pt>
                <c:pt idx="7022">
                  <c:v>0.17382278019961467</c:v>
                </c:pt>
                <c:pt idx="7023">
                  <c:v>0.17565050735521082</c:v>
                </c:pt>
                <c:pt idx="7024">
                  <c:v>0.17844995077449224</c:v>
                </c:pt>
                <c:pt idx="7025">
                  <c:v>0.2179405448929366</c:v>
                </c:pt>
                <c:pt idx="7026">
                  <c:v>0.18704180838704507</c:v>
                </c:pt>
                <c:pt idx="7027">
                  <c:v>0.18764753961071551</c:v>
                </c:pt>
                <c:pt idx="7028">
                  <c:v>0.19069406531621239</c:v>
                </c:pt>
                <c:pt idx="7029">
                  <c:v>0.16815922228282715</c:v>
                </c:pt>
                <c:pt idx="7030">
                  <c:v>0.19508557750183911</c:v>
                </c:pt>
                <c:pt idx="7031">
                  <c:v>0.16785327304379918</c:v>
                </c:pt>
                <c:pt idx="7032">
                  <c:v>0.18838125673055542</c:v>
                </c:pt>
                <c:pt idx="7033">
                  <c:v>0.20502311605953547</c:v>
                </c:pt>
                <c:pt idx="7034">
                  <c:v>0.19471962279950511</c:v>
                </c:pt>
                <c:pt idx="7035">
                  <c:v>0.17445944636341482</c:v>
                </c:pt>
                <c:pt idx="7036">
                  <c:v>0.17289526362231239</c:v>
                </c:pt>
                <c:pt idx="7037">
                  <c:v>0.19625636033296709</c:v>
                </c:pt>
                <c:pt idx="7038">
                  <c:v>0.17743123405740602</c:v>
                </c:pt>
                <c:pt idx="7039">
                  <c:v>0.19872826256530635</c:v>
                </c:pt>
                <c:pt idx="7040">
                  <c:v>0.17645240280933694</c:v>
                </c:pt>
                <c:pt idx="7041">
                  <c:v>0.21576814102034755</c:v>
                </c:pt>
                <c:pt idx="7042">
                  <c:v>0.16628913374695153</c:v>
                </c:pt>
                <c:pt idx="7043">
                  <c:v>0.20731359145749831</c:v>
                </c:pt>
                <c:pt idx="7044">
                  <c:v>0.17122926276295958</c:v>
                </c:pt>
                <c:pt idx="7045">
                  <c:v>0.18496292174220194</c:v>
                </c:pt>
                <c:pt idx="7046">
                  <c:v>0.17249938169447504</c:v>
                </c:pt>
                <c:pt idx="7047">
                  <c:v>0.17717731753839544</c:v>
                </c:pt>
                <c:pt idx="7048">
                  <c:v>0.17116150215931908</c:v>
                </c:pt>
                <c:pt idx="7049">
                  <c:v>0.19624360508746583</c:v>
                </c:pt>
                <c:pt idx="7050">
                  <c:v>0.17384744565867366</c:v>
                </c:pt>
                <c:pt idx="7051">
                  <c:v>0.17768541483313383</c:v>
                </c:pt>
                <c:pt idx="7052">
                  <c:v>0.19085019907276612</c:v>
                </c:pt>
                <c:pt idx="7053">
                  <c:v>0.20188876274614917</c:v>
                </c:pt>
                <c:pt idx="7054">
                  <c:v>0.16528521746656072</c:v>
                </c:pt>
                <c:pt idx="7055">
                  <c:v>0.19782931704111517</c:v>
                </c:pt>
                <c:pt idx="7056">
                  <c:v>0.17985811894725848</c:v>
                </c:pt>
                <c:pt idx="7057">
                  <c:v>0.19204754707375477</c:v>
                </c:pt>
                <c:pt idx="7058">
                  <c:v>0.1686177206423414</c:v>
                </c:pt>
                <c:pt idx="7059">
                  <c:v>0.18377467500960354</c:v>
                </c:pt>
                <c:pt idx="7060">
                  <c:v>0.21864054863124571</c:v>
                </c:pt>
                <c:pt idx="7061">
                  <c:v>0.18936348039913772</c:v>
                </c:pt>
                <c:pt idx="7062">
                  <c:v>0.17236755417746541</c:v>
                </c:pt>
                <c:pt idx="7063">
                  <c:v>0.19341833562506622</c:v>
                </c:pt>
                <c:pt idx="7064">
                  <c:v>0.18891648605423483</c:v>
                </c:pt>
                <c:pt idx="7065">
                  <c:v>0.18884670467715134</c:v>
                </c:pt>
                <c:pt idx="7066">
                  <c:v>0.20975603275944568</c:v>
                </c:pt>
                <c:pt idx="7067">
                  <c:v>0.16559948730652685</c:v>
                </c:pt>
                <c:pt idx="7068">
                  <c:v>0.17015334373383331</c:v>
                </c:pt>
                <c:pt idx="7069">
                  <c:v>0.18951461182947293</c:v>
                </c:pt>
                <c:pt idx="7070">
                  <c:v>0.20759056540376691</c:v>
                </c:pt>
                <c:pt idx="7071">
                  <c:v>0.17343949043265575</c:v>
                </c:pt>
                <c:pt idx="7072">
                  <c:v>0.17492378835936256</c:v>
                </c:pt>
                <c:pt idx="7073">
                  <c:v>0.1996921818972153</c:v>
                </c:pt>
                <c:pt idx="7074">
                  <c:v>0.18288881797962014</c:v>
                </c:pt>
                <c:pt idx="7075">
                  <c:v>0.1741583343732187</c:v>
                </c:pt>
                <c:pt idx="7076">
                  <c:v>0.16792998504404591</c:v>
                </c:pt>
                <c:pt idx="7077">
                  <c:v>0.21321807043215929</c:v>
                </c:pt>
                <c:pt idx="7078">
                  <c:v>0.17458221152148573</c:v>
                </c:pt>
                <c:pt idx="7079">
                  <c:v>0.17728877001156715</c:v>
                </c:pt>
                <c:pt idx="7080">
                  <c:v>0.17212147125796534</c:v>
                </c:pt>
                <c:pt idx="7081">
                  <c:v>0.19146437086057455</c:v>
                </c:pt>
                <c:pt idx="7082">
                  <c:v>0.18287495168906251</c:v>
                </c:pt>
                <c:pt idx="7083">
                  <c:v>0.19987224618271668</c:v>
                </c:pt>
                <c:pt idx="7084">
                  <c:v>0.17173279718876769</c:v>
                </c:pt>
                <c:pt idx="7085">
                  <c:v>0.20085993437699989</c:v>
                </c:pt>
                <c:pt idx="7086">
                  <c:v>0.17669593312367304</c:v>
                </c:pt>
                <c:pt idx="7087">
                  <c:v>0.16670503084615979</c:v>
                </c:pt>
                <c:pt idx="7088">
                  <c:v>0.17441305535292459</c:v>
                </c:pt>
                <c:pt idx="7089">
                  <c:v>0.17458382442364662</c:v>
                </c:pt>
                <c:pt idx="7090">
                  <c:v>0.17184978897281877</c:v>
                </c:pt>
                <c:pt idx="7091">
                  <c:v>0.17119506734169768</c:v>
                </c:pt>
                <c:pt idx="7092">
                  <c:v>0.20862260956176518</c:v>
                </c:pt>
                <c:pt idx="7093">
                  <c:v>0.18079174211676952</c:v>
                </c:pt>
                <c:pt idx="7094">
                  <c:v>0.18547623651417178</c:v>
                </c:pt>
                <c:pt idx="7095">
                  <c:v>0.1842388004975988</c:v>
                </c:pt>
                <c:pt idx="7096">
                  <c:v>0.17453456193652406</c:v>
                </c:pt>
                <c:pt idx="7097">
                  <c:v>0.17351586632341903</c:v>
                </c:pt>
                <c:pt idx="7098">
                  <c:v>0.17798898935829338</c:v>
                </c:pt>
                <c:pt idx="7099">
                  <c:v>0.16574265972330657</c:v>
                </c:pt>
                <c:pt idx="7100">
                  <c:v>0.16502795839525877</c:v>
                </c:pt>
                <c:pt idx="7101">
                  <c:v>0.17806980759989496</c:v>
                </c:pt>
                <c:pt idx="7102">
                  <c:v>0.2032389374862115</c:v>
                </c:pt>
                <c:pt idx="7103">
                  <c:v>0.19227259713402703</c:v>
                </c:pt>
                <c:pt idx="7104">
                  <c:v>0.19026650357975189</c:v>
                </c:pt>
                <c:pt idx="7105">
                  <c:v>0.17829279594424977</c:v>
                </c:pt>
                <c:pt idx="7106">
                  <c:v>0.16998530038619014</c:v>
                </c:pt>
                <c:pt idx="7107">
                  <c:v>0.17848589401517936</c:v>
                </c:pt>
                <c:pt idx="7108">
                  <c:v>0.18731011655208363</c:v>
                </c:pt>
                <c:pt idx="7109">
                  <c:v>0.17815082048446562</c:v>
                </c:pt>
                <c:pt idx="7110">
                  <c:v>0.21416753114094653</c:v>
                </c:pt>
                <c:pt idx="7111">
                  <c:v>0.19873999254869418</c:v>
                </c:pt>
                <c:pt idx="7112">
                  <c:v>0.19266444561474624</c:v>
                </c:pt>
                <c:pt idx="7113">
                  <c:v>0.18279812134809711</c:v>
                </c:pt>
                <c:pt idx="7114">
                  <c:v>0.16815916678906898</c:v>
                </c:pt>
                <c:pt idx="7115">
                  <c:v>0.19494415808168603</c:v>
                </c:pt>
                <c:pt idx="7116">
                  <c:v>0.16914639234539769</c:v>
                </c:pt>
                <c:pt idx="7117">
                  <c:v>0.17289987196172629</c:v>
                </c:pt>
                <c:pt idx="7118">
                  <c:v>0.17321211997662714</c:v>
                </c:pt>
                <c:pt idx="7119">
                  <c:v>0.17470998042988817</c:v>
                </c:pt>
                <c:pt idx="7120">
                  <c:v>0.1720903452029931</c:v>
                </c:pt>
                <c:pt idx="7121">
                  <c:v>0.17033613350243718</c:v>
                </c:pt>
                <c:pt idx="7122">
                  <c:v>0.17182577040942867</c:v>
                </c:pt>
                <c:pt idx="7123">
                  <c:v>0.17882783275060932</c:v>
                </c:pt>
                <c:pt idx="7124">
                  <c:v>0.19988727279396762</c:v>
                </c:pt>
                <c:pt idx="7125">
                  <c:v>0.1740678188548638</c:v>
                </c:pt>
                <c:pt idx="7126">
                  <c:v>0.20197178760746598</c:v>
                </c:pt>
                <c:pt idx="7127">
                  <c:v>0.18115810677114794</c:v>
                </c:pt>
                <c:pt idx="7128">
                  <c:v>0.2502537392693393</c:v>
                </c:pt>
                <c:pt idx="7129">
                  <c:v>0.18163354132140969</c:v>
                </c:pt>
                <c:pt idx="7130">
                  <c:v>0.18464386720333228</c:v>
                </c:pt>
                <c:pt idx="7131">
                  <c:v>0.17540280992200694</c:v>
                </c:pt>
                <c:pt idx="7132">
                  <c:v>0.18145042298866654</c:v>
                </c:pt>
                <c:pt idx="7133">
                  <c:v>0.19431364432659529</c:v>
                </c:pt>
                <c:pt idx="7134">
                  <c:v>0.17805659531749796</c:v>
                </c:pt>
                <c:pt idx="7135">
                  <c:v>0.20051772881335253</c:v>
                </c:pt>
                <c:pt idx="7136">
                  <c:v>0.1860659483191798</c:v>
                </c:pt>
                <c:pt idx="7137">
                  <c:v>0.2025541501684256</c:v>
                </c:pt>
                <c:pt idx="7138">
                  <c:v>0.20396819101700714</c:v>
                </c:pt>
                <c:pt idx="7139">
                  <c:v>0.18833971201874469</c:v>
                </c:pt>
                <c:pt idx="7140">
                  <c:v>0.18047140414189186</c:v>
                </c:pt>
                <c:pt idx="7141">
                  <c:v>0.18855164551215906</c:v>
                </c:pt>
                <c:pt idx="7142">
                  <c:v>0.16921966415511328</c:v>
                </c:pt>
                <c:pt idx="7143">
                  <c:v>0.19155644179311487</c:v>
                </c:pt>
                <c:pt idx="7144">
                  <c:v>0.21027005627030809</c:v>
                </c:pt>
                <c:pt idx="7145">
                  <c:v>0.17529881539865505</c:v>
                </c:pt>
                <c:pt idx="7146">
                  <c:v>0.18558676481543035</c:v>
                </c:pt>
                <c:pt idx="7147">
                  <c:v>0.16572060057667654</c:v>
                </c:pt>
                <c:pt idx="7148">
                  <c:v>0.19917709007133569</c:v>
                </c:pt>
                <c:pt idx="7149">
                  <c:v>0.17256723784370459</c:v>
                </c:pt>
                <c:pt idx="7150">
                  <c:v>0.17711221062991786</c:v>
                </c:pt>
                <c:pt idx="7151">
                  <c:v>0.17821526614964514</c:v>
                </c:pt>
                <c:pt idx="7152">
                  <c:v>0.17626192470140176</c:v>
                </c:pt>
                <c:pt idx="7153">
                  <c:v>0.2016175983996579</c:v>
                </c:pt>
                <c:pt idx="7154">
                  <c:v>0.17447526750278156</c:v>
                </c:pt>
                <c:pt idx="7155">
                  <c:v>0.17668770771556905</c:v>
                </c:pt>
                <c:pt idx="7156">
                  <c:v>0.16954382152863312</c:v>
                </c:pt>
                <c:pt idx="7157">
                  <c:v>0.19705966719110915</c:v>
                </c:pt>
                <c:pt idx="7158">
                  <c:v>0.1788433665012045</c:v>
                </c:pt>
                <c:pt idx="7159">
                  <c:v>0.19899931660178724</c:v>
                </c:pt>
                <c:pt idx="7160">
                  <c:v>0.20718706142771687</c:v>
                </c:pt>
                <c:pt idx="7161">
                  <c:v>0.18002790701087515</c:v>
                </c:pt>
                <c:pt idx="7162">
                  <c:v>0.18551110057137321</c:v>
                </c:pt>
                <c:pt idx="7163">
                  <c:v>0.206790661568821</c:v>
                </c:pt>
                <c:pt idx="7164">
                  <c:v>0.17150003584232038</c:v>
                </c:pt>
                <c:pt idx="7165">
                  <c:v>0.17075765864620771</c:v>
                </c:pt>
                <c:pt idx="7166">
                  <c:v>0.17718507645883394</c:v>
                </c:pt>
                <c:pt idx="7167">
                  <c:v>0.1945941018539451</c:v>
                </c:pt>
                <c:pt idx="7168">
                  <c:v>0.19312277442232528</c:v>
                </c:pt>
                <c:pt idx="7169">
                  <c:v>0.17723922968931705</c:v>
                </c:pt>
                <c:pt idx="7170">
                  <c:v>0.17765908452740931</c:v>
                </c:pt>
                <c:pt idx="7171">
                  <c:v>0.18887135583279982</c:v>
                </c:pt>
                <c:pt idx="7172">
                  <c:v>0.17112636715473051</c:v>
                </c:pt>
                <c:pt idx="7173">
                  <c:v>0.18332975751486383</c:v>
                </c:pt>
                <c:pt idx="7174">
                  <c:v>0.17925691010382233</c:v>
                </c:pt>
                <c:pt idx="7175">
                  <c:v>0.1726445896805803</c:v>
                </c:pt>
                <c:pt idx="7176">
                  <c:v>0.1727883925636739</c:v>
                </c:pt>
                <c:pt idx="7177">
                  <c:v>0.17184581315369368</c:v>
                </c:pt>
                <c:pt idx="7178">
                  <c:v>0.17210513527230495</c:v>
                </c:pt>
                <c:pt idx="7179">
                  <c:v>0.19125564021427779</c:v>
                </c:pt>
                <c:pt idx="7180">
                  <c:v>0.18949008748716445</c:v>
                </c:pt>
                <c:pt idx="7181">
                  <c:v>0.19477230012328564</c:v>
                </c:pt>
                <c:pt idx="7182">
                  <c:v>0.19389342188912534</c:v>
                </c:pt>
                <c:pt idx="7183">
                  <c:v>0.20152716903370033</c:v>
                </c:pt>
                <c:pt idx="7184">
                  <c:v>0.17154249512492839</c:v>
                </c:pt>
                <c:pt idx="7185">
                  <c:v>0.20710005081101129</c:v>
                </c:pt>
                <c:pt idx="7186">
                  <c:v>0.17545698039101429</c:v>
                </c:pt>
                <c:pt idx="7187">
                  <c:v>0.20705457556731549</c:v>
                </c:pt>
                <c:pt idx="7188">
                  <c:v>0.16892441414909484</c:v>
                </c:pt>
                <c:pt idx="7189">
                  <c:v>0.16948632809357414</c:v>
                </c:pt>
                <c:pt idx="7190">
                  <c:v>0.17449882255180751</c:v>
                </c:pt>
                <c:pt idx="7191">
                  <c:v>0.1728197703711106</c:v>
                </c:pt>
                <c:pt idx="7192">
                  <c:v>0.17125230516733228</c:v>
                </c:pt>
                <c:pt idx="7193">
                  <c:v>0.17431976499044971</c:v>
                </c:pt>
                <c:pt idx="7194">
                  <c:v>0.17610146736833296</c:v>
                </c:pt>
                <c:pt idx="7195">
                  <c:v>0.1709216713778384</c:v>
                </c:pt>
                <c:pt idx="7196">
                  <c:v>0.18812838198531553</c:v>
                </c:pt>
                <c:pt idx="7197">
                  <c:v>0.19689380115413935</c:v>
                </c:pt>
                <c:pt idx="7198">
                  <c:v>0.17688353891497488</c:v>
                </c:pt>
                <c:pt idx="7199">
                  <c:v>0.16611588926474946</c:v>
                </c:pt>
                <c:pt idx="7200">
                  <c:v>0.18567688167231228</c:v>
                </c:pt>
                <c:pt idx="7201">
                  <c:v>0.17234423053685891</c:v>
                </c:pt>
                <c:pt idx="7202">
                  <c:v>0.20655172653621415</c:v>
                </c:pt>
                <c:pt idx="7203">
                  <c:v>0.19525646173137595</c:v>
                </c:pt>
                <c:pt idx="7204">
                  <c:v>0.21431001070918679</c:v>
                </c:pt>
                <c:pt idx="7205">
                  <c:v>0.18991237250671214</c:v>
                </c:pt>
                <c:pt idx="7206">
                  <c:v>0.16848101256343251</c:v>
                </c:pt>
                <c:pt idx="7207">
                  <c:v>0.17853441390927602</c:v>
                </c:pt>
                <c:pt idx="7208">
                  <c:v>0.19796800959103097</c:v>
                </c:pt>
                <c:pt idx="7209">
                  <c:v>0.16747251354445669</c:v>
                </c:pt>
                <c:pt idx="7210">
                  <c:v>0.19665551872211615</c:v>
                </c:pt>
                <c:pt idx="7211">
                  <c:v>0.17080724323378266</c:v>
                </c:pt>
                <c:pt idx="7212">
                  <c:v>0.1851832251823668</c:v>
                </c:pt>
                <c:pt idx="7213">
                  <c:v>0.18227711570299593</c:v>
                </c:pt>
                <c:pt idx="7214">
                  <c:v>0.17993190176343027</c:v>
                </c:pt>
                <c:pt idx="7215">
                  <c:v>0.20414261026226352</c:v>
                </c:pt>
                <c:pt idx="7216">
                  <c:v>0.17472919131561307</c:v>
                </c:pt>
                <c:pt idx="7217">
                  <c:v>0.19219234151244571</c:v>
                </c:pt>
                <c:pt idx="7218">
                  <c:v>0.18054935165079986</c:v>
                </c:pt>
                <c:pt idx="7219">
                  <c:v>0.17787352526936762</c:v>
                </c:pt>
                <c:pt idx="7220">
                  <c:v>0.22772046870016435</c:v>
                </c:pt>
                <c:pt idx="7221">
                  <c:v>0.1727709967818819</c:v>
                </c:pt>
                <c:pt idx="7222">
                  <c:v>0.17839072537445969</c:v>
                </c:pt>
                <c:pt idx="7223">
                  <c:v>0.17258431976296468</c:v>
                </c:pt>
                <c:pt idx="7224">
                  <c:v>0.20051758181178919</c:v>
                </c:pt>
                <c:pt idx="7225">
                  <c:v>0.17696222655346505</c:v>
                </c:pt>
                <c:pt idx="7226">
                  <c:v>0.16905959772700815</c:v>
                </c:pt>
                <c:pt idx="7227">
                  <c:v>0.19390938616411812</c:v>
                </c:pt>
                <c:pt idx="7228">
                  <c:v>0.17439629394016151</c:v>
                </c:pt>
                <c:pt idx="7229">
                  <c:v>0.1778877186285539</c:v>
                </c:pt>
                <c:pt idx="7230">
                  <c:v>0.18050499712416027</c:v>
                </c:pt>
                <c:pt idx="7231">
                  <c:v>0.17205774582022104</c:v>
                </c:pt>
                <c:pt idx="7232">
                  <c:v>0.17730689558464044</c:v>
                </c:pt>
                <c:pt idx="7233">
                  <c:v>0.18124159266343534</c:v>
                </c:pt>
                <c:pt idx="7234">
                  <c:v>0.19847997361597652</c:v>
                </c:pt>
                <c:pt idx="7235">
                  <c:v>0.19777285325112551</c:v>
                </c:pt>
                <c:pt idx="7236">
                  <c:v>0.19512469139726848</c:v>
                </c:pt>
                <c:pt idx="7237">
                  <c:v>0.17476919864225027</c:v>
                </c:pt>
                <c:pt idx="7238">
                  <c:v>0.16835659614836798</c:v>
                </c:pt>
                <c:pt idx="7239">
                  <c:v>0.18605773080474822</c:v>
                </c:pt>
                <c:pt idx="7240">
                  <c:v>0.17078491170915022</c:v>
                </c:pt>
                <c:pt idx="7241">
                  <c:v>0.18841352885780208</c:v>
                </c:pt>
                <c:pt idx="7242">
                  <c:v>0.18349628278902547</c:v>
                </c:pt>
                <c:pt idx="7243">
                  <c:v>0.191532124705906</c:v>
                </c:pt>
                <c:pt idx="7244">
                  <c:v>0.1854860431088553</c:v>
                </c:pt>
                <c:pt idx="7245">
                  <c:v>0.18780866752037084</c:v>
                </c:pt>
                <c:pt idx="7246">
                  <c:v>0.19305902062023708</c:v>
                </c:pt>
                <c:pt idx="7247">
                  <c:v>0.17537621148962013</c:v>
                </c:pt>
                <c:pt idx="7248">
                  <c:v>0.16736940849873838</c:v>
                </c:pt>
                <c:pt idx="7249">
                  <c:v>0.19157539629526277</c:v>
                </c:pt>
                <c:pt idx="7250">
                  <c:v>0.19310269092996646</c:v>
                </c:pt>
                <c:pt idx="7251">
                  <c:v>0.17352517572731913</c:v>
                </c:pt>
                <c:pt idx="7252">
                  <c:v>0.16748559732464025</c:v>
                </c:pt>
                <c:pt idx="7253">
                  <c:v>0.19419941466164506</c:v>
                </c:pt>
                <c:pt idx="7254">
                  <c:v>0.17482077293688936</c:v>
                </c:pt>
                <c:pt idx="7255">
                  <c:v>0.17282851363367488</c:v>
                </c:pt>
                <c:pt idx="7256">
                  <c:v>0.20205625887900944</c:v>
                </c:pt>
                <c:pt idx="7257">
                  <c:v>0.19016195245364279</c:v>
                </c:pt>
                <c:pt idx="7258">
                  <c:v>0.17150316509060248</c:v>
                </c:pt>
                <c:pt idx="7259">
                  <c:v>0.17267013492393182</c:v>
                </c:pt>
                <c:pt idx="7260">
                  <c:v>0.16873000612152236</c:v>
                </c:pt>
                <c:pt idx="7261">
                  <c:v>0.19264382144403971</c:v>
                </c:pt>
                <c:pt idx="7262">
                  <c:v>0.2092328631320319</c:v>
                </c:pt>
                <c:pt idx="7263">
                  <c:v>0.18163731555856763</c:v>
                </c:pt>
                <c:pt idx="7264">
                  <c:v>0.17228230464151437</c:v>
                </c:pt>
                <c:pt idx="7265">
                  <c:v>0.20351238720746315</c:v>
                </c:pt>
                <c:pt idx="7266">
                  <c:v>0.20519629015177632</c:v>
                </c:pt>
                <c:pt idx="7267">
                  <c:v>0.19741924096062177</c:v>
                </c:pt>
                <c:pt idx="7268">
                  <c:v>0.19684562334751296</c:v>
                </c:pt>
                <c:pt idx="7269">
                  <c:v>0.19662136906703853</c:v>
                </c:pt>
                <c:pt idx="7270">
                  <c:v>0.17626656486181949</c:v>
                </c:pt>
                <c:pt idx="7271">
                  <c:v>0.20610416761308759</c:v>
                </c:pt>
                <c:pt idx="7272">
                  <c:v>0.18477041341388414</c:v>
                </c:pt>
                <c:pt idx="7273">
                  <c:v>0.17342338085064213</c:v>
                </c:pt>
                <c:pt idx="7274">
                  <c:v>0.17878950658012574</c:v>
                </c:pt>
                <c:pt idx="7275">
                  <c:v>0.17569305284962328</c:v>
                </c:pt>
                <c:pt idx="7276">
                  <c:v>0.18963232115998602</c:v>
                </c:pt>
                <c:pt idx="7277">
                  <c:v>0.18050516734898697</c:v>
                </c:pt>
                <c:pt idx="7278">
                  <c:v>0.19234835839228642</c:v>
                </c:pt>
                <c:pt idx="7279">
                  <c:v>0.18060655174316045</c:v>
                </c:pt>
                <c:pt idx="7280">
                  <c:v>0.18278715558229675</c:v>
                </c:pt>
                <c:pt idx="7281">
                  <c:v>0.17924981543020374</c:v>
                </c:pt>
                <c:pt idx="7282">
                  <c:v>0.17501362481158747</c:v>
                </c:pt>
                <c:pt idx="7283">
                  <c:v>0.17580601603174237</c:v>
                </c:pt>
                <c:pt idx="7284">
                  <c:v>0.18826825024027979</c:v>
                </c:pt>
                <c:pt idx="7285">
                  <c:v>0.22442327861236133</c:v>
                </c:pt>
                <c:pt idx="7286">
                  <c:v>0.18378256983706742</c:v>
                </c:pt>
                <c:pt idx="7287">
                  <c:v>0.19774252486599642</c:v>
                </c:pt>
                <c:pt idx="7288">
                  <c:v>0.17608621696208684</c:v>
                </c:pt>
                <c:pt idx="7289">
                  <c:v>0.17908192401876921</c:v>
                </c:pt>
                <c:pt idx="7290">
                  <c:v>0.1836993199587286</c:v>
                </c:pt>
                <c:pt idx="7291">
                  <c:v>0.16833820718573106</c:v>
                </c:pt>
                <c:pt idx="7292">
                  <c:v>0.16946198589028691</c:v>
                </c:pt>
                <c:pt idx="7293">
                  <c:v>0.17876081594957063</c:v>
                </c:pt>
                <c:pt idx="7294">
                  <c:v>0.17373825870558524</c:v>
                </c:pt>
                <c:pt idx="7295">
                  <c:v>0.1730066769835891</c:v>
                </c:pt>
                <c:pt idx="7296">
                  <c:v>0.17323068963766017</c:v>
                </c:pt>
                <c:pt idx="7297">
                  <c:v>0.18642239244886086</c:v>
                </c:pt>
                <c:pt idx="7298">
                  <c:v>0.17860754495818668</c:v>
                </c:pt>
                <c:pt idx="7299">
                  <c:v>0.17377000000324389</c:v>
                </c:pt>
                <c:pt idx="7300">
                  <c:v>0.16770993541319584</c:v>
                </c:pt>
                <c:pt idx="7301">
                  <c:v>0.18084952482666666</c:v>
                </c:pt>
                <c:pt idx="7302">
                  <c:v>0.19847910968471366</c:v>
                </c:pt>
                <c:pt idx="7303">
                  <c:v>0.20722068497631826</c:v>
                </c:pt>
                <c:pt idx="7304">
                  <c:v>0.18169021565837368</c:v>
                </c:pt>
                <c:pt idx="7305">
                  <c:v>0.180143135114154</c:v>
                </c:pt>
                <c:pt idx="7306">
                  <c:v>0.17342627963821419</c:v>
                </c:pt>
                <c:pt idx="7307">
                  <c:v>0.16736653539000043</c:v>
                </c:pt>
                <c:pt idx="7308">
                  <c:v>0.21293187655427956</c:v>
                </c:pt>
                <c:pt idx="7309">
                  <c:v>0.21292281091086063</c:v>
                </c:pt>
                <c:pt idx="7310">
                  <c:v>0.16842835193713118</c:v>
                </c:pt>
                <c:pt idx="7311">
                  <c:v>0.17993084008484783</c:v>
                </c:pt>
                <c:pt idx="7312">
                  <c:v>0.19152529125731804</c:v>
                </c:pt>
                <c:pt idx="7313">
                  <c:v>0.17165095917647089</c:v>
                </c:pt>
                <c:pt idx="7314">
                  <c:v>0.19838531884844485</c:v>
                </c:pt>
                <c:pt idx="7315">
                  <c:v>0.19911578213097253</c:v>
                </c:pt>
                <c:pt idx="7316">
                  <c:v>0.1907839830831789</c:v>
                </c:pt>
                <c:pt idx="7317">
                  <c:v>0.21028985834888031</c:v>
                </c:pt>
                <c:pt idx="7318">
                  <c:v>0.19185668484504459</c:v>
                </c:pt>
                <c:pt idx="7319">
                  <c:v>0.19682280213966513</c:v>
                </c:pt>
                <c:pt idx="7320">
                  <c:v>0.19245472650805412</c:v>
                </c:pt>
                <c:pt idx="7321">
                  <c:v>0.16545820120796179</c:v>
                </c:pt>
                <c:pt idx="7322">
                  <c:v>0.18410277491573851</c:v>
                </c:pt>
                <c:pt idx="7323">
                  <c:v>0.1657066360980925</c:v>
                </c:pt>
                <c:pt idx="7324">
                  <c:v>0.18849956666534631</c:v>
                </c:pt>
                <c:pt idx="7325">
                  <c:v>0.18082230220569426</c:v>
                </c:pt>
                <c:pt idx="7326">
                  <c:v>0.16894326539907761</c:v>
                </c:pt>
                <c:pt idx="7327">
                  <c:v>0.18379961304382916</c:v>
                </c:pt>
                <c:pt idx="7328">
                  <c:v>0.17298619816281513</c:v>
                </c:pt>
                <c:pt idx="7329">
                  <c:v>0.17657702046478799</c:v>
                </c:pt>
                <c:pt idx="7330">
                  <c:v>0.17535595658382164</c:v>
                </c:pt>
                <c:pt idx="7331">
                  <c:v>0.17096973983003488</c:v>
                </c:pt>
                <c:pt idx="7332">
                  <c:v>0.20586016909949914</c:v>
                </c:pt>
                <c:pt idx="7333">
                  <c:v>0.19952995993781023</c:v>
                </c:pt>
                <c:pt idx="7334">
                  <c:v>0.18435228746673227</c:v>
                </c:pt>
                <c:pt idx="7335">
                  <c:v>0.17449488264150353</c:v>
                </c:pt>
                <c:pt idx="7336">
                  <c:v>0.1757382306945629</c:v>
                </c:pt>
                <c:pt idx="7337">
                  <c:v>0.17952049846668677</c:v>
                </c:pt>
                <c:pt idx="7338">
                  <c:v>0.18761449701110836</c:v>
                </c:pt>
                <c:pt idx="7339">
                  <c:v>0.17327126846329602</c:v>
                </c:pt>
                <c:pt idx="7340">
                  <c:v>0.17408641222792681</c:v>
                </c:pt>
                <c:pt idx="7341">
                  <c:v>0.19358474516785915</c:v>
                </c:pt>
                <c:pt idx="7342">
                  <c:v>0.1734761030913809</c:v>
                </c:pt>
                <c:pt idx="7343">
                  <c:v>0.17914193563284692</c:v>
                </c:pt>
                <c:pt idx="7344">
                  <c:v>0.1866657157791379</c:v>
                </c:pt>
                <c:pt idx="7345">
                  <c:v>0.19905725736348098</c:v>
                </c:pt>
                <c:pt idx="7346">
                  <c:v>0.18891296426497639</c:v>
                </c:pt>
                <c:pt idx="7347">
                  <c:v>0.19491140059986398</c:v>
                </c:pt>
                <c:pt idx="7348">
                  <c:v>0.18623596400146275</c:v>
                </c:pt>
                <c:pt idx="7349">
                  <c:v>0.17323810507400361</c:v>
                </c:pt>
                <c:pt idx="7350">
                  <c:v>0.17278623449744748</c:v>
                </c:pt>
                <c:pt idx="7351">
                  <c:v>0.18866779806822048</c:v>
                </c:pt>
                <c:pt idx="7352">
                  <c:v>0.1714581516027843</c:v>
                </c:pt>
                <c:pt idx="7353">
                  <c:v>0.18850529247955608</c:v>
                </c:pt>
                <c:pt idx="7354">
                  <c:v>0.16845410436339248</c:v>
                </c:pt>
                <c:pt idx="7355">
                  <c:v>0.1854789440449682</c:v>
                </c:pt>
                <c:pt idx="7356">
                  <c:v>0.17436442327952448</c:v>
                </c:pt>
                <c:pt idx="7357">
                  <c:v>0.17663146006011027</c:v>
                </c:pt>
                <c:pt idx="7358">
                  <c:v>0.16856431075577735</c:v>
                </c:pt>
                <c:pt idx="7359">
                  <c:v>0.19209618024241359</c:v>
                </c:pt>
                <c:pt idx="7360">
                  <c:v>0.22539964466678389</c:v>
                </c:pt>
                <c:pt idx="7361">
                  <c:v>0.17651357831965631</c:v>
                </c:pt>
                <c:pt idx="7362">
                  <c:v>0.17028332670534746</c:v>
                </c:pt>
                <c:pt idx="7363">
                  <c:v>0.18681810627626438</c:v>
                </c:pt>
                <c:pt idx="7364">
                  <c:v>0.17855928041502472</c:v>
                </c:pt>
                <c:pt idx="7365">
                  <c:v>0.16541434535310073</c:v>
                </c:pt>
                <c:pt idx="7366">
                  <c:v>0.18972380770114836</c:v>
                </c:pt>
                <c:pt idx="7367">
                  <c:v>0.1939831296599876</c:v>
                </c:pt>
                <c:pt idx="7368">
                  <c:v>0.16902651381685721</c:v>
                </c:pt>
                <c:pt idx="7369">
                  <c:v>0.19085290195071727</c:v>
                </c:pt>
                <c:pt idx="7370">
                  <c:v>0.1730763336434743</c:v>
                </c:pt>
                <c:pt idx="7371">
                  <c:v>0.17239370525192793</c:v>
                </c:pt>
                <c:pt idx="7372">
                  <c:v>0.18478770283776005</c:v>
                </c:pt>
                <c:pt idx="7373">
                  <c:v>0.19815200496971425</c:v>
                </c:pt>
                <c:pt idx="7374">
                  <c:v>0.17055453720257985</c:v>
                </c:pt>
                <c:pt idx="7375">
                  <c:v>0.18728120407754476</c:v>
                </c:pt>
                <c:pt idx="7376">
                  <c:v>0.25399564451003137</c:v>
                </c:pt>
                <c:pt idx="7377">
                  <c:v>0.17514161374526274</c:v>
                </c:pt>
                <c:pt idx="7378">
                  <c:v>0.17761533232656038</c:v>
                </c:pt>
                <c:pt idx="7379">
                  <c:v>0.19678933537899562</c:v>
                </c:pt>
                <c:pt idx="7380">
                  <c:v>0.20125800421641643</c:v>
                </c:pt>
                <c:pt idx="7381">
                  <c:v>0.20803847871144918</c:v>
                </c:pt>
                <c:pt idx="7382">
                  <c:v>0.18097897134796506</c:v>
                </c:pt>
                <c:pt idx="7383">
                  <c:v>0.1869241108313407</c:v>
                </c:pt>
                <c:pt idx="7384">
                  <c:v>0.1753642013306472</c:v>
                </c:pt>
                <c:pt idx="7385">
                  <c:v>0.1978734722807548</c:v>
                </c:pt>
                <c:pt idx="7386">
                  <c:v>0.17038437905558065</c:v>
                </c:pt>
                <c:pt idx="7387">
                  <c:v>0.18701032607702836</c:v>
                </c:pt>
                <c:pt idx="7388">
                  <c:v>0.17284138712178712</c:v>
                </c:pt>
                <c:pt idx="7389">
                  <c:v>0.18174216855334688</c:v>
                </c:pt>
                <c:pt idx="7390">
                  <c:v>0.17975371879472626</c:v>
                </c:pt>
                <c:pt idx="7391">
                  <c:v>0.20147201228054984</c:v>
                </c:pt>
                <c:pt idx="7392">
                  <c:v>0.17770403876709734</c:v>
                </c:pt>
                <c:pt idx="7393">
                  <c:v>0.17447024239265485</c:v>
                </c:pt>
                <c:pt idx="7394">
                  <c:v>0.16719564979128668</c:v>
                </c:pt>
                <c:pt idx="7395">
                  <c:v>0.19308141677230967</c:v>
                </c:pt>
                <c:pt idx="7396">
                  <c:v>0.17288163072850643</c:v>
                </c:pt>
                <c:pt idx="7397">
                  <c:v>0.1705648821369482</c:v>
                </c:pt>
                <c:pt idx="7398">
                  <c:v>0.16409173593826556</c:v>
                </c:pt>
                <c:pt idx="7399">
                  <c:v>0.18998889174363714</c:v>
                </c:pt>
                <c:pt idx="7400">
                  <c:v>0.19490182193281175</c:v>
                </c:pt>
                <c:pt idx="7401">
                  <c:v>0.20043416634258882</c:v>
                </c:pt>
                <c:pt idx="7402">
                  <c:v>0.17455155978382669</c:v>
                </c:pt>
                <c:pt idx="7403">
                  <c:v>0.18458422319981102</c:v>
                </c:pt>
                <c:pt idx="7404">
                  <c:v>0.1747302506861442</c:v>
                </c:pt>
                <c:pt idx="7405">
                  <c:v>0.16729659989213841</c:v>
                </c:pt>
                <c:pt idx="7406">
                  <c:v>0.17027948084862807</c:v>
                </c:pt>
                <c:pt idx="7407">
                  <c:v>0.19867983166760519</c:v>
                </c:pt>
                <c:pt idx="7408">
                  <c:v>0.16984548604133989</c:v>
                </c:pt>
                <c:pt idx="7409">
                  <c:v>0.18292056770844495</c:v>
                </c:pt>
                <c:pt idx="7410">
                  <c:v>0.18315587471758804</c:v>
                </c:pt>
                <c:pt idx="7411">
                  <c:v>0.18364178621357433</c:v>
                </c:pt>
                <c:pt idx="7412">
                  <c:v>0.1765639580676564</c:v>
                </c:pt>
                <c:pt idx="7413">
                  <c:v>0.21375717710403166</c:v>
                </c:pt>
                <c:pt idx="7414">
                  <c:v>0.17087692458864726</c:v>
                </c:pt>
                <c:pt idx="7415">
                  <c:v>0.17928027724878776</c:v>
                </c:pt>
                <c:pt idx="7416">
                  <c:v>0.16706786094876738</c:v>
                </c:pt>
                <c:pt idx="7417">
                  <c:v>0.17980341910914308</c:v>
                </c:pt>
                <c:pt idx="7418">
                  <c:v>0.22039279676733817</c:v>
                </c:pt>
                <c:pt idx="7419">
                  <c:v>0.16288426390255109</c:v>
                </c:pt>
                <c:pt idx="7420">
                  <c:v>0.18180577556991567</c:v>
                </c:pt>
                <c:pt idx="7421">
                  <c:v>0.1691956798844933</c:v>
                </c:pt>
                <c:pt idx="7422">
                  <c:v>0.18231524305547858</c:v>
                </c:pt>
                <c:pt idx="7423">
                  <c:v>0.18156759866912758</c:v>
                </c:pt>
                <c:pt idx="7424">
                  <c:v>0.19778410505153191</c:v>
                </c:pt>
                <c:pt idx="7425">
                  <c:v>0.21305887235796242</c:v>
                </c:pt>
                <c:pt idx="7426">
                  <c:v>0.19392481793140243</c:v>
                </c:pt>
                <c:pt idx="7427">
                  <c:v>0.19552167767626016</c:v>
                </c:pt>
                <c:pt idx="7428">
                  <c:v>0.17833065286346114</c:v>
                </c:pt>
                <c:pt idx="7429">
                  <c:v>0.17845796958665239</c:v>
                </c:pt>
                <c:pt idx="7430">
                  <c:v>0.18399397271787332</c:v>
                </c:pt>
                <c:pt idx="7431">
                  <c:v>0.17096966594835489</c:v>
                </c:pt>
                <c:pt idx="7432">
                  <c:v>0.18491536767588715</c:v>
                </c:pt>
                <c:pt idx="7433">
                  <c:v>0.18846207738685603</c:v>
                </c:pt>
                <c:pt idx="7434">
                  <c:v>0.17164177490227675</c:v>
                </c:pt>
                <c:pt idx="7435">
                  <c:v>0.19819052773133417</c:v>
                </c:pt>
                <c:pt idx="7436">
                  <c:v>0.1783845600516136</c:v>
                </c:pt>
                <c:pt idx="7437">
                  <c:v>0.1756861005435317</c:v>
                </c:pt>
                <c:pt idx="7438">
                  <c:v>0.17358943087201098</c:v>
                </c:pt>
                <c:pt idx="7439">
                  <c:v>0.18014980204593298</c:v>
                </c:pt>
                <c:pt idx="7440">
                  <c:v>0.19858535987921508</c:v>
                </c:pt>
                <c:pt idx="7441">
                  <c:v>0.16808123758016819</c:v>
                </c:pt>
                <c:pt idx="7442">
                  <c:v>0.17428052631122806</c:v>
                </c:pt>
                <c:pt idx="7443">
                  <c:v>0.2150081616653122</c:v>
                </c:pt>
                <c:pt idx="7444">
                  <c:v>0.20810250432568655</c:v>
                </c:pt>
                <c:pt idx="7445">
                  <c:v>0.20353817030078727</c:v>
                </c:pt>
                <c:pt idx="7446">
                  <c:v>0.18339423451018849</c:v>
                </c:pt>
                <c:pt idx="7447">
                  <c:v>0.20504829742911701</c:v>
                </c:pt>
                <c:pt idx="7448">
                  <c:v>0.16728516959278938</c:v>
                </c:pt>
                <c:pt idx="7449">
                  <c:v>0.1681418825067546</c:v>
                </c:pt>
                <c:pt idx="7450">
                  <c:v>0.19211728392948205</c:v>
                </c:pt>
                <c:pt idx="7451">
                  <c:v>0.19436303883722145</c:v>
                </c:pt>
                <c:pt idx="7452">
                  <c:v>0.19070991312512073</c:v>
                </c:pt>
                <c:pt idx="7453">
                  <c:v>0.1754377614404698</c:v>
                </c:pt>
                <c:pt idx="7454">
                  <c:v>0.17316837122408643</c:v>
                </c:pt>
                <c:pt idx="7455">
                  <c:v>0.17163272158537227</c:v>
                </c:pt>
                <c:pt idx="7456">
                  <c:v>0.1834297395304102</c:v>
                </c:pt>
                <c:pt idx="7457">
                  <c:v>0.21591708039227228</c:v>
                </c:pt>
                <c:pt idx="7458">
                  <c:v>0.17429782554644227</c:v>
                </c:pt>
                <c:pt idx="7459">
                  <c:v>0.1766490868737737</c:v>
                </c:pt>
                <c:pt idx="7460">
                  <c:v>0.17425540800518863</c:v>
                </c:pt>
                <c:pt idx="7461">
                  <c:v>0.17029389221798186</c:v>
                </c:pt>
                <c:pt idx="7462">
                  <c:v>0.18601940901783312</c:v>
                </c:pt>
                <c:pt idx="7463">
                  <c:v>0.18425922787198973</c:v>
                </c:pt>
                <c:pt idx="7464">
                  <c:v>0.20569319083440565</c:v>
                </c:pt>
                <c:pt idx="7465">
                  <c:v>0.18742077807357904</c:v>
                </c:pt>
                <c:pt idx="7466">
                  <c:v>0.1731752386742445</c:v>
                </c:pt>
                <c:pt idx="7467">
                  <c:v>0.18886530500824075</c:v>
                </c:pt>
                <c:pt idx="7468">
                  <c:v>0.17062200115100992</c:v>
                </c:pt>
                <c:pt idx="7469">
                  <c:v>0.17463374009860594</c:v>
                </c:pt>
                <c:pt idx="7470">
                  <c:v>0.16800790743931865</c:v>
                </c:pt>
                <c:pt idx="7471">
                  <c:v>0.17198548141526651</c:v>
                </c:pt>
                <c:pt idx="7472">
                  <c:v>0.18473264399963951</c:v>
                </c:pt>
                <c:pt idx="7473">
                  <c:v>0.22088237444624895</c:v>
                </c:pt>
                <c:pt idx="7474">
                  <c:v>0.17206755443873317</c:v>
                </c:pt>
                <c:pt idx="7475">
                  <c:v>0.17298787367217389</c:v>
                </c:pt>
                <c:pt idx="7476">
                  <c:v>0.18301947161518628</c:v>
                </c:pt>
                <c:pt idx="7477">
                  <c:v>0.17753113729767828</c:v>
                </c:pt>
                <c:pt idx="7478">
                  <c:v>0.1797476069427292</c:v>
                </c:pt>
                <c:pt idx="7479">
                  <c:v>0.18783883566435033</c:v>
                </c:pt>
                <c:pt idx="7480">
                  <c:v>0.21025268147973625</c:v>
                </c:pt>
                <c:pt idx="7481">
                  <c:v>0.17581500886110796</c:v>
                </c:pt>
                <c:pt idx="7482">
                  <c:v>0.17670576803991042</c:v>
                </c:pt>
                <c:pt idx="7483">
                  <c:v>0.17905377391958449</c:v>
                </c:pt>
                <c:pt idx="7484">
                  <c:v>0.17046049669215857</c:v>
                </c:pt>
                <c:pt idx="7485">
                  <c:v>0.17951429167259042</c:v>
                </c:pt>
                <c:pt idx="7486">
                  <c:v>0.20797555563169656</c:v>
                </c:pt>
                <c:pt idx="7487">
                  <c:v>0.17854506636733769</c:v>
                </c:pt>
                <c:pt idx="7488">
                  <c:v>0.16573754289989703</c:v>
                </c:pt>
                <c:pt idx="7489">
                  <c:v>0.18294987936506463</c:v>
                </c:pt>
                <c:pt idx="7490">
                  <c:v>0.19290710816985682</c:v>
                </c:pt>
                <c:pt idx="7491">
                  <c:v>0.19192357839558197</c:v>
                </c:pt>
                <c:pt idx="7492">
                  <c:v>0.16717228604379161</c:v>
                </c:pt>
                <c:pt idx="7493">
                  <c:v>0.18151766986847345</c:v>
                </c:pt>
                <c:pt idx="7494">
                  <c:v>0.17392603532613693</c:v>
                </c:pt>
                <c:pt idx="7495">
                  <c:v>0.18116003669087125</c:v>
                </c:pt>
                <c:pt idx="7496">
                  <c:v>0.16977921187729733</c:v>
                </c:pt>
                <c:pt idx="7497">
                  <c:v>0.17670052394114902</c:v>
                </c:pt>
                <c:pt idx="7498">
                  <c:v>0.18784502533275765</c:v>
                </c:pt>
                <c:pt idx="7499">
                  <c:v>0.16879462955312952</c:v>
                </c:pt>
                <c:pt idx="7500">
                  <c:v>0.17281455217235683</c:v>
                </c:pt>
                <c:pt idx="7501">
                  <c:v>0.18031005110065546</c:v>
                </c:pt>
                <c:pt idx="7502">
                  <c:v>0.17185970758386199</c:v>
                </c:pt>
                <c:pt idx="7503">
                  <c:v>0.16873376570593823</c:v>
                </c:pt>
                <c:pt idx="7504">
                  <c:v>0.18339446507358681</c:v>
                </c:pt>
                <c:pt idx="7505">
                  <c:v>0.18181007467081481</c:v>
                </c:pt>
                <c:pt idx="7506">
                  <c:v>0.18817777048607365</c:v>
                </c:pt>
                <c:pt idx="7507">
                  <c:v>0.18581865317674745</c:v>
                </c:pt>
                <c:pt idx="7508">
                  <c:v>0.18725668960714364</c:v>
                </c:pt>
                <c:pt idx="7509">
                  <c:v>0.18908049578589234</c:v>
                </c:pt>
                <c:pt idx="7510">
                  <c:v>0.17923738792319077</c:v>
                </c:pt>
                <c:pt idx="7511">
                  <c:v>0.20848007759702189</c:v>
                </c:pt>
                <c:pt idx="7512">
                  <c:v>0.17517988035637977</c:v>
                </c:pt>
                <c:pt idx="7513">
                  <c:v>0.16812005857948806</c:v>
                </c:pt>
                <c:pt idx="7514">
                  <c:v>0.18532301143301852</c:v>
                </c:pt>
                <c:pt idx="7515">
                  <c:v>0.17165968120066097</c:v>
                </c:pt>
                <c:pt idx="7516">
                  <c:v>0.17385393005566999</c:v>
                </c:pt>
                <c:pt idx="7517">
                  <c:v>0.22077698281049579</c:v>
                </c:pt>
                <c:pt idx="7518">
                  <c:v>0.21545763370570473</c:v>
                </c:pt>
                <c:pt idx="7519">
                  <c:v>0.19894336778236046</c:v>
                </c:pt>
                <c:pt idx="7520">
                  <c:v>0.20666760133065959</c:v>
                </c:pt>
                <c:pt idx="7521">
                  <c:v>0.1801602122402719</c:v>
                </c:pt>
                <c:pt idx="7522">
                  <c:v>0.21265797984983309</c:v>
                </c:pt>
                <c:pt idx="7523">
                  <c:v>0.24229855051696819</c:v>
                </c:pt>
                <c:pt idx="7524">
                  <c:v>0.17642259627898171</c:v>
                </c:pt>
                <c:pt idx="7525">
                  <c:v>0.19070713605789641</c:v>
                </c:pt>
                <c:pt idx="7526">
                  <c:v>0.1819990245311259</c:v>
                </c:pt>
                <c:pt idx="7527">
                  <c:v>0.17101994854664121</c:v>
                </c:pt>
                <c:pt idx="7528">
                  <c:v>0.17175058691948092</c:v>
                </c:pt>
                <c:pt idx="7529">
                  <c:v>0.20320917206403294</c:v>
                </c:pt>
                <c:pt idx="7530">
                  <c:v>0.18828734603658259</c:v>
                </c:pt>
                <c:pt idx="7531">
                  <c:v>0.17510077706559399</c:v>
                </c:pt>
                <c:pt idx="7532">
                  <c:v>0.17469684114840336</c:v>
                </c:pt>
                <c:pt idx="7533">
                  <c:v>0.17342111688984607</c:v>
                </c:pt>
                <c:pt idx="7534">
                  <c:v>0.17795258342958856</c:v>
                </c:pt>
                <c:pt idx="7535">
                  <c:v>0.1670643419150874</c:v>
                </c:pt>
                <c:pt idx="7536">
                  <c:v>0.19668028209812344</c:v>
                </c:pt>
                <c:pt idx="7537">
                  <c:v>0.19012320078039463</c:v>
                </c:pt>
                <c:pt idx="7538">
                  <c:v>0.18963273785637447</c:v>
                </c:pt>
                <c:pt idx="7539">
                  <c:v>0.16809314325787642</c:v>
                </c:pt>
                <c:pt idx="7540">
                  <c:v>0.16734301070330845</c:v>
                </c:pt>
                <c:pt idx="7541">
                  <c:v>0.18088074404910465</c:v>
                </c:pt>
                <c:pt idx="7542">
                  <c:v>0.18351642642056645</c:v>
                </c:pt>
                <c:pt idx="7543">
                  <c:v>0.19263077387514596</c:v>
                </c:pt>
                <c:pt idx="7544">
                  <c:v>0.17288875678196111</c:v>
                </c:pt>
                <c:pt idx="7545">
                  <c:v>0.18161218418535122</c:v>
                </c:pt>
                <c:pt idx="7546">
                  <c:v>0.16561490522138944</c:v>
                </c:pt>
                <c:pt idx="7547">
                  <c:v>0.19637545509332777</c:v>
                </c:pt>
                <c:pt idx="7548">
                  <c:v>0.17231140708052098</c:v>
                </c:pt>
                <c:pt idx="7549">
                  <c:v>0.1762841384057329</c:v>
                </c:pt>
                <c:pt idx="7550">
                  <c:v>0.18864872520622897</c:v>
                </c:pt>
                <c:pt idx="7551">
                  <c:v>0.18105197397635162</c:v>
                </c:pt>
                <c:pt idx="7552">
                  <c:v>0.21302252782002357</c:v>
                </c:pt>
                <c:pt idx="7553">
                  <c:v>0.18062802637778544</c:v>
                </c:pt>
                <c:pt idx="7554">
                  <c:v>0.19463462286503799</c:v>
                </c:pt>
                <c:pt idx="7555">
                  <c:v>0.19640835799007772</c:v>
                </c:pt>
                <c:pt idx="7556">
                  <c:v>0.17405536100234853</c:v>
                </c:pt>
                <c:pt idx="7557">
                  <c:v>0.18449211651690819</c:v>
                </c:pt>
                <c:pt idx="7558">
                  <c:v>0.16959261256352379</c:v>
                </c:pt>
                <c:pt idx="7559">
                  <c:v>0.18446021245725505</c:v>
                </c:pt>
                <c:pt idx="7560">
                  <c:v>0.19157832574118575</c:v>
                </c:pt>
                <c:pt idx="7561">
                  <c:v>0.16524872857969222</c:v>
                </c:pt>
                <c:pt idx="7562">
                  <c:v>0.19046839974796942</c:v>
                </c:pt>
                <c:pt idx="7563">
                  <c:v>0.17580855129764916</c:v>
                </c:pt>
                <c:pt idx="7564">
                  <c:v>0.20200153579005037</c:v>
                </c:pt>
                <c:pt idx="7565">
                  <c:v>0.18074197926935429</c:v>
                </c:pt>
                <c:pt idx="7566">
                  <c:v>0.19081374802551299</c:v>
                </c:pt>
                <c:pt idx="7567">
                  <c:v>0.19989611126220153</c:v>
                </c:pt>
                <c:pt idx="7568">
                  <c:v>0.17059442057638155</c:v>
                </c:pt>
                <c:pt idx="7569">
                  <c:v>0.17233590867066911</c:v>
                </c:pt>
                <c:pt idx="7570">
                  <c:v>0.16977306232122</c:v>
                </c:pt>
                <c:pt idx="7571">
                  <c:v>0.17232102318432518</c:v>
                </c:pt>
                <c:pt idx="7572">
                  <c:v>0.17816228304940585</c:v>
                </c:pt>
                <c:pt idx="7573">
                  <c:v>0.18385022687085792</c:v>
                </c:pt>
                <c:pt idx="7574">
                  <c:v>0.19123484226769552</c:v>
                </c:pt>
                <c:pt idx="7575">
                  <c:v>0.17492150293846803</c:v>
                </c:pt>
                <c:pt idx="7576">
                  <c:v>0.19834928315417191</c:v>
                </c:pt>
                <c:pt idx="7577">
                  <c:v>0.17056134447384941</c:v>
                </c:pt>
                <c:pt idx="7578">
                  <c:v>0.17261596163212733</c:v>
                </c:pt>
                <c:pt idx="7579">
                  <c:v>0.17478282106086138</c:v>
                </c:pt>
                <c:pt idx="7580">
                  <c:v>0.20943696532259132</c:v>
                </c:pt>
                <c:pt idx="7581">
                  <c:v>0.1823340085826263</c:v>
                </c:pt>
                <c:pt idx="7582">
                  <c:v>0.20355916127902357</c:v>
                </c:pt>
                <c:pt idx="7583">
                  <c:v>0.17966188021442125</c:v>
                </c:pt>
                <c:pt idx="7584">
                  <c:v>0.18962698703739453</c:v>
                </c:pt>
                <c:pt idx="7585">
                  <c:v>0.17037889916392895</c:v>
                </c:pt>
                <c:pt idx="7586">
                  <c:v>0.23109293209458912</c:v>
                </c:pt>
                <c:pt idx="7587">
                  <c:v>0.16752606915819476</c:v>
                </c:pt>
                <c:pt idx="7588">
                  <c:v>0.19888533296695243</c:v>
                </c:pt>
                <c:pt idx="7589">
                  <c:v>0.17428868527282315</c:v>
                </c:pt>
                <c:pt idx="7590">
                  <c:v>0.17225544634018505</c:v>
                </c:pt>
                <c:pt idx="7591">
                  <c:v>0.17940470983015946</c:v>
                </c:pt>
                <c:pt idx="7592">
                  <c:v>0.17216056444000674</c:v>
                </c:pt>
                <c:pt idx="7593">
                  <c:v>0.17558453325146475</c:v>
                </c:pt>
                <c:pt idx="7594">
                  <c:v>0.1984020030103022</c:v>
                </c:pt>
                <c:pt idx="7595">
                  <c:v>0.1869079509370172</c:v>
                </c:pt>
                <c:pt idx="7596">
                  <c:v>0.19840266504914733</c:v>
                </c:pt>
                <c:pt idx="7597">
                  <c:v>0.16960937724087632</c:v>
                </c:pt>
                <c:pt idx="7598">
                  <c:v>0.19523635864378552</c:v>
                </c:pt>
                <c:pt idx="7599">
                  <c:v>0.1796559292418797</c:v>
                </c:pt>
                <c:pt idx="7600">
                  <c:v>0.17903016840938016</c:v>
                </c:pt>
                <c:pt idx="7601">
                  <c:v>0.17864921121432725</c:v>
                </c:pt>
                <c:pt idx="7602">
                  <c:v>0.18955547202894399</c:v>
                </c:pt>
                <c:pt idx="7603">
                  <c:v>0.20528396289452061</c:v>
                </c:pt>
                <c:pt idx="7604">
                  <c:v>0.17787967490878409</c:v>
                </c:pt>
                <c:pt idx="7605">
                  <c:v>0.19082275248085295</c:v>
                </c:pt>
                <c:pt idx="7606">
                  <c:v>0.1796448161599585</c:v>
                </c:pt>
                <c:pt idx="7607">
                  <c:v>0.18743020527760523</c:v>
                </c:pt>
                <c:pt idx="7608">
                  <c:v>0.18742640112219078</c:v>
                </c:pt>
                <c:pt idx="7609">
                  <c:v>0.17462313356499007</c:v>
                </c:pt>
                <c:pt idx="7610">
                  <c:v>0.19367303514296086</c:v>
                </c:pt>
                <c:pt idx="7611">
                  <c:v>0.16550126407321117</c:v>
                </c:pt>
                <c:pt idx="7612">
                  <c:v>0.18307238383459809</c:v>
                </c:pt>
                <c:pt idx="7613">
                  <c:v>0.18514529927954165</c:v>
                </c:pt>
                <c:pt idx="7614">
                  <c:v>0.2090169691709588</c:v>
                </c:pt>
                <c:pt idx="7615">
                  <c:v>0.17724510619266295</c:v>
                </c:pt>
                <c:pt idx="7616">
                  <c:v>0.17216595888414657</c:v>
                </c:pt>
                <c:pt idx="7617">
                  <c:v>0.18311781028694196</c:v>
                </c:pt>
                <c:pt idx="7618">
                  <c:v>0.17379152343871918</c:v>
                </c:pt>
                <c:pt idx="7619">
                  <c:v>0.19409397910611476</c:v>
                </c:pt>
                <c:pt idx="7620">
                  <c:v>0.18906887777250528</c:v>
                </c:pt>
                <c:pt idx="7621">
                  <c:v>0.19204406351888087</c:v>
                </c:pt>
                <c:pt idx="7622">
                  <c:v>0.18442512957477517</c:v>
                </c:pt>
                <c:pt idx="7623">
                  <c:v>0.18794187908009513</c:v>
                </c:pt>
                <c:pt idx="7624">
                  <c:v>0.17944290822546849</c:v>
                </c:pt>
                <c:pt idx="7625">
                  <c:v>0.17252234521532178</c:v>
                </c:pt>
                <c:pt idx="7626">
                  <c:v>0.18530802091168111</c:v>
                </c:pt>
                <c:pt idx="7627">
                  <c:v>0.18191246907983308</c:v>
                </c:pt>
                <c:pt idx="7628">
                  <c:v>0.19559264344718</c:v>
                </c:pt>
                <c:pt idx="7629">
                  <c:v>0.17570810155374392</c:v>
                </c:pt>
                <c:pt idx="7630">
                  <c:v>0.17176430091446954</c:v>
                </c:pt>
                <c:pt idx="7631">
                  <c:v>0.19623460432372564</c:v>
                </c:pt>
                <c:pt idx="7632">
                  <c:v>0.17622302223044697</c:v>
                </c:pt>
                <c:pt idx="7633">
                  <c:v>0.19472017343327799</c:v>
                </c:pt>
                <c:pt idx="7634">
                  <c:v>0.16693984549643848</c:v>
                </c:pt>
                <c:pt idx="7635">
                  <c:v>0.18686020362613628</c:v>
                </c:pt>
                <c:pt idx="7636">
                  <c:v>0.18019865186959011</c:v>
                </c:pt>
                <c:pt idx="7637">
                  <c:v>0.17353420092899399</c:v>
                </c:pt>
                <c:pt idx="7638">
                  <c:v>0.17403243525736942</c:v>
                </c:pt>
                <c:pt idx="7639">
                  <c:v>0.19635621490672597</c:v>
                </c:pt>
                <c:pt idx="7640">
                  <c:v>0.19034953463049428</c:v>
                </c:pt>
                <c:pt idx="7641">
                  <c:v>0.21900832312879398</c:v>
                </c:pt>
                <c:pt idx="7642">
                  <c:v>0.17453530767745296</c:v>
                </c:pt>
                <c:pt idx="7643">
                  <c:v>0.17918782301941349</c:v>
                </c:pt>
                <c:pt idx="7644">
                  <c:v>0.17173849650229484</c:v>
                </c:pt>
                <c:pt idx="7645">
                  <c:v>0.22143789075237319</c:v>
                </c:pt>
                <c:pt idx="7646">
                  <c:v>0.17154602417676204</c:v>
                </c:pt>
                <c:pt idx="7647">
                  <c:v>0.19405758285701991</c:v>
                </c:pt>
                <c:pt idx="7648">
                  <c:v>0.19268834035861176</c:v>
                </c:pt>
                <c:pt idx="7649">
                  <c:v>0.18448477442876227</c:v>
                </c:pt>
                <c:pt idx="7650">
                  <c:v>0.18406822631678504</c:v>
                </c:pt>
                <c:pt idx="7651">
                  <c:v>0.16305710368949192</c:v>
                </c:pt>
                <c:pt idx="7652">
                  <c:v>0.19415738369018634</c:v>
                </c:pt>
                <c:pt idx="7653">
                  <c:v>0.18140230547357328</c:v>
                </c:pt>
                <c:pt idx="7654">
                  <c:v>0.17378559885521891</c:v>
                </c:pt>
                <c:pt idx="7655">
                  <c:v>0.19714858902057547</c:v>
                </c:pt>
                <c:pt idx="7656">
                  <c:v>0.16893069615183914</c:v>
                </c:pt>
                <c:pt idx="7657">
                  <c:v>0.17061262604234573</c:v>
                </c:pt>
                <c:pt idx="7658">
                  <c:v>0.18418292740575609</c:v>
                </c:pt>
                <c:pt idx="7659">
                  <c:v>0.17031389650404577</c:v>
                </c:pt>
                <c:pt idx="7660">
                  <c:v>0.16725811211808442</c:v>
                </c:pt>
                <c:pt idx="7661">
                  <c:v>0.17627343870446419</c:v>
                </c:pt>
                <c:pt idx="7662">
                  <c:v>0.2018796830413922</c:v>
                </c:pt>
                <c:pt idx="7663">
                  <c:v>0.19666110457515859</c:v>
                </c:pt>
                <c:pt idx="7664">
                  <c:v>0.19201145220179891</c:v>
                </c:pt>
                <c:pt idx="7665">
                  <c:v>0.20138131478255483</c:v>
                </c:pt>
                <c:pt idx="7666">
                  <c:v>0.17255569810193727</c:v>
                </c:pt>
                <c:pt idx="7667">
                  <c:v>0.19811040795052368</c:v>
                </c:pt>
                <c:pt idx="7668">
                  <c:v>0.20229919531378368</c:v>
                </c:pt>
                <c:pt idx="7669">
                  <c:v>0.20047033185650062</c:v>
                </c:pt>
                <c:pt idx="7670">
                  <c:v>0.16918683277715216</c:v>
                </c:pt>
                <c:pt idx="7671">
                  <c:v>0.17243065162161844</c:v>
                </c:pt>
                <c:pt idx="7672">
                  <c:v>0.17110343615090487</c:v>
                </c:pt>
                <c:pt idx="7673">
                  <c:v>0.17644798054717045</c:v>
                </c:pt>
                <c:pt idx="7674">
                  <c:v>0.17574515557058767</c:v>
                </c:pt>
                <c:pt idx="7675">
                  <c:v>0.17291974991745671</c:v>
                </c:pt>
                <c:pt idx="7676">
                  <c:v>0.19078745118122789</c:v>
                </c:pt>
                <c:pt idx="7677">
                  <c:v>0.16339031092077799</c:v>
                </c:pt>
                <c:pt idx="7678">
                  <c:v>0.17757408947579409</c:v>
                </c:pt>
                <c:pt idx="7679">
                  <c:v>0.17977335767955502</c:v>
                </c:pt>
                <c:pt idx="7680">
                  <c:v>0.17235693907885885</c:v>
                </c:pt>
                <c:pt idx="7681">
                  <c:v>0.18459775221819458</c:v>
                </c:pt>
                <c:pt idx="7682">
                  <c:v>0.1936943169670175</c:v>
                </c:pt>
                <c:pt idx="7683">
                  <c:v>0.17714971942031424</c:v>
                </c:pt>
                <c:pt idx="7684">
                  <c:v>0.17322173528423701</c:v>
                </c:pt>
                <c:pt idx="7685">
                  <c:v>0.16454981463798687</c:v>
                </c:pt>
                <c:pt idx="7686">
                  <c:v>0.17964276709038829</c:v>
                </c:pt>
                <c:pt idx="7687">
                  <c:v>0.17880546062840788</c:v>
                </c:pt>
                <c:pt idx="7688">
                  <c:v>0.17933688137471293</c:v>
                </c:pt>
                <c:pt idx="7689">
                  <c:v>0.16943439301538468</c:v>
                </c:pt>
                <c:pt idx="7690">
                  <c:v>0.17611567263374248</c:v>
                </c:pt>
                <c:pt idx="7691">
                  <c:v>0.17104399519480976</c:v>
                </c:pt>
                <c:pt idx="7692">
                  <c:v>0.18367456499830456</c:v>
                </c:pt>
                <c:pt idx="7693">
                  <c:v>0.18411985181552473</c:v>
                </c:pt>
                <c:pt idx="7694">
                  <c:v>0.18478979090505637</c:v>
                </c:pt>
                <c:pt idx="7695">
                  <c:v>0.19973743066978616</c:v>
                </c:pt>
                <c:pt idx="7696">
                  <c:v>0.19922010950296681</c:v>
                </c:pt>
                <c:pt idx="7697">
                  <c:v>0.18428834614743153</c:v>
                </c:pt>
                <c:pt idx="7698">
                  <c:v>0.18285831710836273</c:v>
                </c:pt>
                <c:pt idx="7699">
                  <c:v>0.18927947533954223</c:v>
                </c:pt>
                <c:pt idx="7700">
                  <c:v>0.18554434999874517</c:v>
                </c:pt>
                <c:pt idx="7701">
                  <c:v>0.18205875802784788</c:v>
                </c:pt>
                <c:pt idx="7702">
                  <c:v>0.17609514122826725</c:v>
                </c:pt>
                <c:pt idx="7703">
                  <c:v>0.1878142966071335</c:v>
                </c:pt>
                <c:pt idx="7704">
                  <c:v>0.18348314254703568</c:v>
                </c:pt>
                <c:pt idx="7705">
                  <c:v>0.22749511067944403</c:v>
                </c:pt>
                <c:pt idx="7706">
                  <c:v>0.17605453375651114</c:v>
                </c:pt>
                <c:pt idx="7707">
                  <c:v>0.16579046821042995</c:v>
                </c:pt>
                <c:pt idx="7708">
                  <c:v>0.16908105853828759</c:v>
                </c:pt>
                <c:pt idx="7709">
                  <c:v>0.16994125674967586</c:v>
                </c:pt>
                <c:pt idx="7710">
                  <c:v>0.21256135656442168</c:v>
                </c:pt>
                <c:pt idx="7711">
                  <c:v>0.20173317875898233</c:v>
                </c:pt>
                <c:pt idx="7712">
                  <c:v>0.16750193911372416</c:v>
                </c:pt>
                <c:pt idx="7713">
                  <c:v>0.1737278683368268</c:v>
                </c:pt>
                <c:pt idx="7714">
                  <c:v>0.17014861439899032</c:v>
                </c:pt>
                <c:pt idx="7715">
                  <c:v>0.24305939668882712</c:v>
                </c:pt>
                <c:pt idx="7716">
                  <c:v>0.17313295796602404</c:v>
                </c:pt>
                <c:pt idx="7717">
                  <c:v>0.17397338425720296</c:v>
                </c:pt>
                <c:pt idx="7718">
                  <c:v>0.19320381352014449</c:v>
                </c:pt>
                <c:pt idx="7719">
                  <c:v>0.1721522761894197</c:v>
                </c:pt>
                <c:pt idx="7720">
                  <c:v>0.1707703519883253</c:v>
                </c:pt>
                <c:pt idx="7721">
                  <c:v>0.2137482990991848</c:v>
                </c:pt>
                <c:pt idx="7722">
                  <c:v>0.18018058607374468</c:v>
                </c:pt>
                <c:pt idx="7723">
                  <c:v>0.17469458470814597</c:v>
                </c:pt>
                <c:pt idx="7724">
                  <c:v>0.21920041440066387</c:v>
                </c:pt>
                <c:pt idx="7725">
                  <c:v>0.19408864973162349</c:v>
                </c:pt>
                <c:pt idx="7726">
                  <c:v>0.16518573632367123</c:v>
                </c:pt>
                <c:pt idx="7727">
                  <c:v>0.17467055054500169</c:v>
                </c:pt>
                <c:pt idx="7728">
                  <c:v>0.1817483683824645</c:v>
                </c:pt>
                <c:pt idx="7729">
                  <c:v>0.17293989391973341</c:v>
                </c:pt>
                <c:pt idx="7730">
                  <c:v>0.19548651908255321</c:v>
                </c:pt>
                <c:pt idx="7731">
                  <c:v>0.20718350153777906</c:v>
                </c:pt>
                <c:pt idx="7732">
                  <c:v>0.19383138709311284</c:v>
                </c:pt>
                <c:pt idx="7733">
                  <c:v>0.17307809103609115</c:v>
                </c:pt>
                <c:pt idx="7734">
                  <c:v>0.17234942392557598</c:v>
                </c:pt>
                <c:pt idx="7735">
                  <c:v>0.22031058772166004</c:v>
                </c:pt>
                <c:pt idx="7736">
                  <c:v>0.21268606679322724</c:v>
                </c:pt>
                <c:pt idx="7737">
                  <c:v>0.18281240760567036</c:v>
                </c:pt>
                <c:pt idx="7738">
                  <c:v>0.20167058243816444</c:v>
                </c:pt>
                <c:pt idx="7739">
                  <c:v>0.17644851035425668</c:v>
                </c:pt>
                <c:pt idx="7740">
                  <c:v>0.17336698883239959</c:v>
                </c:pt>
                <c:pt idx="7741">
                  <c:v>0.19775668262504134</c:v>
                </c:pt>
                <c:pt idx="7742">
                  <c:v>0.17243649700133562</c:v>
                </c:pt>
                <c:pt idx="7743">
                  <c:v>0.19353365785644311</c:v>
                </c:pt>
                <c:pt idx="7744">
                  <c:v>0.17977845233854245</c:v>
                </c:pt>
                <c:pt idx="7745">
                  <c:v>0.1829148547305563</c:v>
                </c:pt>
                <c:pt idx="7746">
                  <c:v>0.19201735897527106</c:v>
                </c:pt>
                <c:pt idx="7747">
                  <c:v>0.17084034938681306</c:v>
                </c:pt>
                <c:pt idx="7748">
                  <c:v>0.17228538236529892</c:v>
                </c:pt>
                <c:pt idx="7749">
                  <c:v>0.18142053761323179</c:v>
                </c:pt>
                <c:pt idx="7750">
                  <c:v>0.17157900710621599</c:v>
                </c:pt>
                <c:pt idx="7751">
                  <c:v>0.17213781617139801</c:v>
                </c:pt>
                <c:pt idx="7752">
                  <c:v>0.18159572969305804</c:v>
                </c:pt>
                <c:pt idx="7753">
                  <c:v>0.18118466436559363</c:v>
                </c:pt>
                <c:pt idx="7754">
                  <c:v>0.17025235256736737</c:v>
                </c:pt>
                <c:pt idx="7755">
                  <c:v>0.19054861752365587</c:v>
                </c:pt>
                <c:pt idx="7756">
                  <c:v>0.18209514093617823</c:v>
                </c:pt>
                <c:pt idx="7757">
                  <c:v>0.18246641477656392</c:v>
                </c:pt>
                <c:pt idx="7758">
                  <c:v>0.2103039191822787</c:v>
                </c:pt>
                <c:pt idx="7759">
                  <c:v>0.19961949455119168</c:v>
                </c:pt>
                <c:pt idx="7760">
                  <c:v>0.18148660934628003</c:v>
                </c:pt>
                <c:pt idx="7761">
                  <c:v>0.19396512238662922</c:v>
                </c:pt>
                <c:pt idx="7762">
                  <c:v>0.17938266085259982</c:v>
                </c:pt>
                <c:pt idx="7763">
                  <c:v>0.19386267070103777</c:v>
                </c:pt>
                <c:pt idx="7764">
                  <c:v>0.17722288389356552</c:v>
                </c:pt>
                <c:pt idx="7765">
                  <c:v>0.18651764932766227</c:v>
                </c:pt>
                <c:pt idx="7766">
                  <c:v>0.18419910022970673</c:v>
                </c:pt>
                <c:pt idx="7767">
                  <c:v>0.17021537762585318</c:v>
                </c:pt>
                <c:pt idx="7768">
                  <c:v>0.20990585723347893</c:v>
                </c:pt>
                <c:pt idx="7769">
                  <c:v>0.1712590918682457</c:v>
                </c:pt>
                <c:pt idx="7770">
                  <c:v>0.19096836536660267</c:v>
                </c:pt>
                <c:pt idx="7771">
                  <c:v>0.17722596857837325</c:v>
                </c:pt>
                <c:pt idx="7772">
                  <c:v>0.22057470055836448</c:v>
                </c:pt>
                <c:pt idx="7773">
                  <c:v>0.22315894103324913</c:v>
                </c:pt>
                <c:pt idx="7774">
                  <c:v>0.18646189095222088</c:v>
                </c:pt>
                <c:pt idx="7775">
                  <c:v>0.19602108309003727</c:v>
                </c:pt>
                <c:pt idx="7776">
                  <c:v>0.19576785068993219</c:v>
                </c:pt>
                <c:pt idx="7777">
                  <c:v>0.18438538044811226</c:v>
                </c:pt>
                <c:pt idx="7778">
                  <c:v>0.17809643526751731</c:v>
                </c:pt>
                <c:pt idx="7779">
                  <c:v>0.19414499462887747</c:v>
                </c:pt>
                <c:pt idx="7780">
                  <c:v>0.2274644456200032</c:v>
                </c:pt>
                <c:pt idx="7781">
                  <c:v>0.1899540237872375</c:v>
                </c:pt>
                <c:pt idx="7782">
                  <c:v>0.18405040315381255</c:v>
                </c:pt>
                <c:pt idx="7783">
                  <c:v>0.19332420533790443</c:v>
                </c:pt>
                <c:pt idx="7784">
                  <c:v>0.17072730921485027</c:v>
                </c:pt>
                <c:pt idx="7785">
                  <c:v>0.17745219138298116</c:v>
                </c:pt>
                <c:pt idx="7786">
                  <c:v>0.19055722882762988</c:v>
                </c:pt>
                <c:pt idx="7787">
                  <c:v>0.18993979449716075</c:v>
                </c:pt>
                <c:pt idx="7788">
                  <c:v>0.17281230785121099</c:v>
                </c:pt>
                <c:pt idx="7789">
                  <c:v>0.16815500825387464</c:v>
                </c:pt>
                <c:pt idx="7790">
                  <c:v>0.1699340382566622</c:v>
                </c:pt>
                <c:pt idx="7791">
                  <c:v>0.1911550229237737</c:v>
                </c:pt>
                <c:pt idx="7792">
                  <c:v>0.16306308696570782</c:v>
                </c:pt>
                <c:pt idx="7793">
                  <c:v>0.17455475171575136</c:v>
                </c:pt>
                <c:pt idx="7794">
                  <c:v>0.1926180469769371</c:v>
                </c:pt>
                <c:pt idx="7795">
                  <c:v>0.18606761821012702</c:v>
                </c:pt>
                <c:pt idx="7796">
                  <c:v>0.17714772764685302</c:v>
                </c:pt>
                <c:pt idx="7797">
                  <c:v>0.20927387653599253</c:v>
                </c:pt>
                <c:pt idx="7798">
                  <c:v>0.17295410450174448</c:v>
                </c:pt>
                <c:pt idx="7799">
                  <c:v>0.21930657476559426</c:v>
                </c:pt>
                <c:pt idx="7800">
                  <c:v>0.17806580019767931</c:v>
                </c:pt>
                <c:pt idx="7801">
                  <c:v>0.17067037805101834</c:v>
                </c:pt>
                <c:pt idx="7802">
                  <c:v>0.17345574409741848</c:v>
                </c:pt>
                <c:pt idx="7803">
                  <c:v>0.19019761016398665</c:v>
                </c:pt>
                <c:pt idx="7804">
                  <c:v>0.19633281750532339</c:v>
                </c:pt>
                <c:pt idx="7805">
                  <c:v>0.1841820910360478</c:v>
                </c:pt>
                <c:pt idx="7806">
                  <c:v>0.18621031901380586</c:v>
                </c:pt>
                <c:pt idx="7807">
                  <c:v>0.16734774653854564</c:v>
                </c:pt>
                <c:pt idx="7808">
                  <c:v>0.1692992523179763</c:v>
                </c:pt>
                <c:pt idx="7809">
                  <c:v>0.20609510718860727</c:v>
                </c:pt>
                <c:pt idx="7810">
                  <c:v>0.17297552033728711</c:v>
                </c:pt>
                <c:pt idx="7811">
                  <c:v>0.18110826157047569</c:v>
                </c:pt>
                <c:pt idx="7812">
                  <c:v>0.17215430207673627</c:v>
                </c:pt>
                <c:pt idx="7813">
                  <c:v>0.19002851192698764</c:v>
                </c:pt>
                <c:pt idx="7814">
                  <c:v>0.1958423576150097</c:v>
                </c:pt>
                <c:pt idx="7815">
                  <c:v>0.17643383552077255</c:v>
                </c:pt>
                <c:pt idx="7816">
                  <c:v>0.19869168072841553</c:v>
                </c:pt>
                <c:pt idx="7817">
                  <c:v>0.17395157282385107</c:v>
                </c:pt>
                <c:pt idx="7818">
                  <c:v>0.17823418654991027</c:v>
                </c:pt>
                <c:pt idx="7819">
                  <c:v>0.19000577456861309</c:v>
                </c:pt>
                <c:pt idx="7820">
                  <c:v>0.19455034044270536</c:v>
                </c:pt>
                <c:pt idx="7821">
                  <c:v>0.19335636031121164</c:v>
                </c:pt>
                <c:pt idx="7822">
                  <c:v>0.1944451896267764</c:v>
                </c:pt>
                <c:pt idx="7823">
                  <c:v>0.19172443824804528</c:v>
                </c:pt>
                <c:pt idx="7824">
                  <c:v>0.17666607037455823</c:v>
                </c:pt>
                <c:pt idx="7825">
                  <c:v>0.18471105423495626</c:v>
                </c:pt>
                <c:pt idx="7826">
                  <c:v>0.17477443862797609</c:v>
                </c:pt>
                <c:pt idx="7827">
                  <c:v>0.19052404723954114</c:v>
                </c:pt>
                <c:pt idx="7828">
                  <c:v>0.16960753300873035</c:v>
                </c:pt>
                <c:pt idx="7829">
                  <c:v>0.17678887025072423</c:v>
                </c:pt>
                <c:pt idx="7830">
                  <c:v>0.1713089620915135</c:v>
                </c:pt>
                <c:pt idx="7831">
                  <c:v>0.169687934510035</c:v>
                </c:pt>
                <c:pt idx="7832">
                  <c:v>0.17310877693658205</c:v>
                </c:pt>
                <c:pt idx="7833">
                  <c:v>0.17307926246938624</c:v>
                </c:pt>
                <c:pt idx="7834">
                  <c:v>0.16716447801853751</c:v>
                </c:pt>
                <c:pt idx="7835">
                  <c:v>0.17439393687946783</c:v>
                </c:pt>
                <c:pt idx="7836">
                  <c:v>0.18420599452149169</c:v>
                </c:pt>
                <c:pt idx="7837">
                  <c:v>0.16580604065001328</c:v>
                </c:pt>
                <c:pt idx="7838">
                  <c:v>0.17435898585003282</c:v>
                </c:pt>
                <c:pt idx="7839">
                  <c:v>0.20037099480434431</c:v>
                </c:pt>
                <c:pt idx="7840">
                  <c:v>0.18298455393827515</c:v>
                </c:pt>
                <c:pt idx="7841">
                  <c:v>0.19039528346314535</c:v>
                </c:pt>
                <c:pt idx="7842">
                  <c:v>0.17268745536871191</c:v>
                </c:pt>
                <c:pt idx="7843">
                  <c:v>0.17850644645489802</c:v>
                </c:pt>
                <c:pt idx="7844">
                  <c:v>0.18445051274249227</c:v>
                </c:pt>
                <c:pt idx="7845">
                  <c:v>0.16826771963313492</c:v>
                </c:pt>
                <c:pt idx="7846">
                  <c:v>0.18052204510219924</c:v>
                </c:pt>
                <c:pt idx="7847">
                  <c:v>0.18639149974150523</c:v>
                </c:pt>
                <c:pt idx="7848">
                  <c:v>0.17457999704932203</c:v>
                </c:pt>
                <c:pt idx="7849">
                  <c:v>0.16752613444415332</c:v>
                </c:pt>
                <c:pt idx="7850">
                  <c:v>0.16812685323079327</c:v>
                </c:pt>
                <c:pt idx="7851">
                  <c:v>0.17875901391029458</c:v>
                </c:pt>
                <c:pt idx="7852">
                  <c:v>0.19676220475138587</c:v>
                </c:pt>
                <c:pt idx="7853">
                  <c:v>0.1785878968784271</c:v>
                </c:pt>
                <c:pt idx="7854">
                  <c:v>0.23514569893763251</c:v>
                </c:pt>
                <c:pt idx="7855">
                  <c:v>0.19925049176343598</c:v>
                </c:pt>
                <c:pt idx="7856">
                  <c:v>0.19348540327102609</c:v>
                </c:pt>
                <c:pt idx="7857">
                  <c:v>0.16666716562162531</c:v>
                </c:pt>
                <c:pt idx="7858">
                  <c:v>0.17741543391576453</c:v>
                </c:pt>
                <c:pt idx="7859">
                  <c:v>0.20898758853143906</c:v>
                </c:pt>
                <c:pt idx="7860">
                  <c:v>0.19670769220609957</c:v>
                </c:pt>
                <c:pt idx="7861">
                  <c:v>0.16675312628892894</c:v>
                </c:pt>
                <c:pt idx="7862">
                  <c:v>0.22548907237774679</c:v>
                </c:pt>
                <c:pt idx="7863">
                  <c:v>0.1901919799977361</c:v>
                </c:pt>
                <c:pt idx="7864">
                  <c:v>0.17173980569879141</c:v>
                </c:pt>
                <c:pt idx="7865">
                  <c:v>0.17436317512270477</c:v>
                </c:pt>
                <c:pt idx="7866">
                  <c:v>0.21724569162958096</c:v>
                </c:pt>
                <c:pt idx="7867">
                  <c:v>0.18885468597595897</c:v>
                </c:pt>
                <c:pt idx="7868">
                  <c:v>0.18056503061150342</c:v>
                </c:pt>
                <c:pt idx="7869">
                  <c:v>0.16946848839522927</c:v>
                </c:pt>
                <c:pt idx="7870">
                  <c:v>0.18705493313639776</c:v>
                </c:pt>
                <c:pt idx="7871">
                  <c:v>0.18167674709150111</c:v>
                </c:pt>
                <c:pt idx="7872">
                  <c:v>0.18307654202786097</c:v>
                </c:pt>
                <c:pt idx="7873">
                  <c:v>0.18354298756927628</c:v>
                </c:pt>
                <c:pt idx="7874">
                  <c:v>0.17394404419910975</c:v>
                </c:pt>
                <c:pt idx="7875">
                  <c:v>0.21064546966258288</c:v>
                </c:pt>
                <c:pt idx="7876">
                  <c:v>0.19151414661205085</c:v>
                </c:pt>
                <c:pt idx="7877">
                  <c:v>0.19264258820923988</c:v>
                </c:pt>
                <c:pt idx="7878">
                  <c:v>0.17430694313586126</c:v>
                </c:pt>
                <c:pt idx="7879">
                  <c:v>0.16977527155479527</c:v>
                </c:pt>
                <c:pt idx="7880">
                  <c:v>0.17914803127979512</c:v>
                </c:pt>
                <c:pt idx="7881">
                  <c:v>0.17097656105404097</c:v>
                </c:pt>
                <c:pt idx="7882">
                  <c:v>0.18467660563052288</c:v>
                </c:pt>
                <c:pt idx="7883">
                  <c:v>0.18616648365668109</c:v>
                </c:pt>
                <c:pt idx="7884">
                  <c:v>0.1726199061759861</c:v>
                </c:pt>
                <c:pt idx="7885">
                  <c:v>0.17955164996692188</c:v>
                </c:pt>
                <c:pt idx="7886">
                  <c:v>0.17008191914788046</c:v>
                </c:pt>
                <c:pt idx="7887">
                  <c:v>0.18219213459811545</c:v>
                </c:pt>
                <c:pt idx="7888">
                  <c:v>0.17270433597580767</c:v>
                </c:pt>
                <c:pt idx="7889">
                  <c:v>0.19257750835709575</c:v>
                </c:pt>
                <c:pt idx="7890">
                  <c:v>0.17702845657509195</c:v>
                </c:pt>
                <c:pt idx="7891">
                  <c:v>0.20999137491002184</c:v>
                </c:pt>
                <c:pt idx="7892">
                  <c:v>0.1927572220220593</c:v>
                </c:pt>
                <c:pt idx="7893">
                  <c:v>0.18846600007850323</c:v>
                </c:pt>
                <c:pt idx="7894">
                  <c:v>0.1887378604370582</c:v>
                </c:pt>
                <c:pt idx="7895">
                  <c:v>0.1912761377708023</c:v>
                </c:pt>
                <c:pt idx="7896">
                  <c:v>0.18191051913304251</c:v>
                </c:pt>
                <c:pt idx="7897">
                  <c:v>0.16913210836174927</c:v>
                </c:pt>
                <c:pt idx="7898">
                  <c:v>0.20667364087531639</c:v>
                </c:pt>
                <c:pt idx="7899">
                  <c:v>0.18524753539806249</c:v>
                </c:pt>
                <c:pt idx="7900">
                  <c:v>0.19768930448750638</c:v>
                </c:pt>
                <c:pt idx="7901">
                  <c:v>0.17245929600139714</c:v>
                </c:pt>
                <c:pt idx="7902">
                  <c:v>0.17404616508614942</c:v>
                </c:pt>
                <c:pt idx="7903">
                  <c:v>0.20119951963644128</c:v>
                </c:pt>
                <c:pt idx="7904">
                  <c:v>0.18804241761066609</c:v>
                </c:pt>
                <c:pt idx="7905">
                  <c:v>0.1777058346666863</c:v>
                </c:pt>
                <c:pt idx="7906">
                  <c:v>0.19399138981744449</c:v>
                </c:pt>
                <c:pt idx="7907">
                  <c:v>0.17876625198626656</c:v>
                </c:pt>
                <c:pt idx="7908">
                  <c:v>0.17672157900124658</c:v>
                </c:pt>
                <c:pt idx="7909">
                  <c:v>0.18477680525899631</c:v>
                </c:pt>
                <c:pt idx="7910">
                  <c:v>0.17779601158830946</c:v>
                </c:pt>
                <c:pt idx="7911">
                  <c:v>0.19205020062925815</c:v>
                </c:pt>
                <c:pt idx="7912">
                  <c:v>0.17363482937693159</c:v>
                </c:pt>
                <c:pt idx="7913">
                  <c:v>0.18465753590329154</c:v>
                </c:pt>
                <c:pt idx="7914">
                  <c:v>0.20290155693993675</c:v>
                </c:pt>
                <c:pt idx="7915">
                  <c:v>0.19297175459052193</c:v>
                </c:pt>
                <c:pt idx="7916">
                  <c:v>0.17638813110520501</c:v>
                </c:pt>
                <c:pt idx="7917">
                  <c:v>0.18818232413803945</c:v>
                </c:pt>
                <c:pt idx="7918">
                  <c:v>0.19879918072930314</c:v>
                </c:pt>
                <c:pt idx="7919">
                  <c:v>0.17404304827337513</c:v>
                </c:pt>
                <c:pt idx="7920">
                  <c:v>0.16582472816948804</c:v>
                </c:pt>
                <c:pt idx="7921">
                  <c:v>0.18882421921071618</c:v>
                </c:pt>
                <c:pt idx="7922">
                  <c:v>0.17288521231535353</c:v>
                </c:pt>
                <c:pt idx="7923">
                  <c:v>0.179048222775961</c:v>
                </c:pt>
                <c:pt idx="7924">
                  <c:v>0.18322054150774947</c:v>
                </c:pt>
                <c:pt idx="7925">
                  <c:v>0.19429853362321337</c:v>
                </c:pt>
                <c:pt idx="7926">
                  <c:v>0.18960279798994653</c:v>
                </c:pt>
                <c:pt idx="7927">
                  <c:v>0.16809054577426746</c:v>
                </c:pt>
                <c:pt idx="7928">
                  <c:v>0.17358884291702523</c:v>
                </c:pt>
                <c:pt idx="7929">
                  <c:v>0.1998958869309275</c:v>
                </c:pt>
                <c:pt idx="7930">
                  <c:v>0.18374833530647822</c:v>
                </c:pt>
                <c:pt idx="7931">
                  <c:v>0.17907268823667427</c:v>
                </c:pt>
                <c:pt idx="7932">
                  <c:v>0.19447698134455549</c:v>
                </c:pt>
                <c:pt idx="7933">
                  <c:v>0.17319208151874746</c:v>
                </c:pt>
                <c:pt idx="7934">
                  <c:v>0.17278428670725843</c:v>
                </c:pt>
                <c:pt idx="7935">
                  <c:v>0.16610705214028065</c:v>
                </c:pt>
                <c:pt idx="7936">
                  <c:v>0.18253446545779306</c:v>
                </c:pt>
                <c:pt idx="7937">
                  <c:v>0.17184941643379623</c:v>
                </c:pt>
                <c:pt idx="7938">
                  <c:v>0.17169520360346713</c:v>
                </c:pt>
                <c:pt idx="7939">
                  <c:v>0.19708673976740218</c:v>
                </c:pt>
                <c:pt idx="7940">
                  <c:v>0.17398279588367022</c:v>
                </c:pt>
                <c:pt idx="7941">
                  <c:v>0.17719231398234059</c:v>
                </c:pt>
                <c:pt idx="7942">
                  <c:v>0.18268726165364108</c:v>
                </c:pt>
                <c:pt idx="7943">
                  <c:v>0.18811093056137271</c:v>
                </c:pt>
                <c:pt idx="7944">
                  <c:v>0.17243683409021995</c:v>
                </c:pt>
                <c:pt idx="7945">
                  <c:v>0.17736606475132824</c:v>
                </c:pt>
                <c:pt idx="7946">
                  <c:v>0.17499320924562553</c:v>
                </c:pt>
                <c:pt idx="7947">
                  <c:v>0.21251916393628992</c:v>
                </c:pt>
                <c:pt idx="7948">
                  <c:v>0.18099055406558334</c:v>
                </c:pt>
                <c:pt idx="7949">
                  <c:v>0.16483770001227097</c:v>
                </c:pt>
                <c:pt idx="7950">
                  <c:v>0.18104806251353484</c:v>
                </c:pt>
                <c:pt idx="7951">
                  <c:v>0.1788481404211397</c:v>
                </c:pt>
                <c:pt idx="7952">
                  <c:v>0.20394624948025883</c:v>
                </c:pt>
                <c:pt idx="7953">
                  <c:v>0.21510251870228916</c:v>
                </c:pt>
                <c:pt idx="7954">
                  <c:v>0.17403112508656746</c:v>
                </c:pt>
                <c:pt idx="7955">
                  <c:v>0.16873351320231075</c:v>
                </c:pt>
                <c:pt idx="7956">
                  <c:v>0.17732447195738033</c:v>
                </c:pt>
                <c:pt idx="7957">
                  <c:v>0.17804494881383365</c:v>
                </c:pt>
                <c:pt idx="7958">
                  <c:v>0.17104981973092248</c:v>
                </c:pt>
                <c:pt idx="7959">
                  <c:v>0.17806730021548117</c:v>
                </c:pt>
                <c:pt idx="7960">
                  <c:v>0.18123882271875388</c:v>
                </c:pt>
                <c:pt idx="7961">
                  <c:v>0.1840775481052643</c:v>
                </c:pt>
                <c:pt idx="7962">
                  <c:v>0.1661250489963372</c:v>
                </c:pt>
                <c:pt idx="7963">
                  <c:v>0.17750467940536307</c:v>
                </c:pt>
                <c:pt idx="7964">
                  <c:v>0.17226226020085514</c:v>
                </c:pt>
                <c:pt idx="7965">
                  <c:v>0.18057168461368456</c:v>
                </c:pt>
                <c:pt idx="7966">
                  <c:v>0.1744964344402182</c:v>
                </c:pt>
                <c:pt idx="7967">
                  <c:v>0.2242011944157401</c:v>
                </c:pt>
                <c:pt idx="7968">
                  <c:v>0.19318521540067771</c:v>
                </c:pt>
                <c:pt idx="7969">
                  <c:v>0.16677997334115446</c:v>
                </c:pt>
                <c:pt idx="7970">
                  <c:v>0.17335597535389405</c:v>
                </c:pt>
                <c:pt idx="7971">
                  <c:v>0.17677858660387752</c:v>
                </c:pt>
                <c:pt idx="7972">
                  <c:v>0.19154646343561282</c:v>
                </c:pt>
                <c:pt idx="7973">
                  <c:v>0.16990927610552961</c:v>
                </c:pt>
                <c:pt idx="7974">
                  <c:v>0.188152011248198</c:v>
                </c:pt>
                <c:pt idx="7975">
                  <c:v>0.22315473996848204</c:v>
                </c:pt>
                <c:pt idx="7976">
                  <c:v>0.16983065905392328</c:v>
                </c:pt>
                <c:pt idx="7977">
                  <c:v>0.18080933453692355</c:v>
                </c:pt>
                <c:pt idx="7978">
                  <c:v>0.17994160229457143</c:v>
                </c:pt>
                <c:pt idx="7979">
                  <c:v>0.20069368364435342</c:v>
                </c:pt>
                <c:pt idx="7980">
                  <c:v>0.1751727128840917</c:v>
                </c:pt>
                <c:pt idx="7981">
                  <c:v>0.1690910132537248</c:v>
                </c:pt>
                <c:pt idx="7982">
                  <c:v>0.18028228681963671</c:v>
                </c:pt>
                <c:pt idx="7983">
                  <c:v>0.20592125362724581</c:v>
                </c:pt>
                <c:pt idx="7984">
                  <c:v>0.17708106683317726</c:v>
                </c:pt>
                <c:pt idx="7985">
                  <c:v>0.1774964885632638</c:v>
                </c:pt>
                <c:pt idx="7986">
                  <c:v>0.17817984932222369</c:v>
                </c:pt>
                <c:pt idx="7987">
                  <c:v>0.17196985961522834</c:v>
                </c:pt>
                <c:pt idx="7988">
                  <c:v>0.18987133210743437</c:v>
                </c:pt>
                <c:pt idx="7989">
                  <c:v>0.20043302402393642</c:v>
                </c:pt>
                <c:pt idx="7990">
                  <c:v>0.17145813038957772</c:v>
                </c:pt>
                <c:pt idx="7991">
                  <c:v>0.18893548630477844</c:v>
                </c:pt>
                <c:pt idx="7992">
                  <c:v>0.19919960428911093</c:v>
                </c:pt>
                <c:pt idx="7993">
                  <c:v>0.17049918778867462</c:v>
                </c:pt>
                <c:pt idx="7994">
                  <c:v>0.19126537057834203</c:v>
                </c:pt>
                <c:pt idx="7995">
                  <c:v>0.18147460749384808</c:v>
                </c:pt>
                <c:pt idx="7996">
                  <c:v>0.17189713308886645</c:v>
                </c:pt>
                <c:pt idx="7997">
                  <c:v>0.16518402423105816</c:v>
                </c:pt>
                <c:pt idx="7998">
                  <c:v>0.20009896064944471</c:v>
                </c:pt>
                <c:pt idx="7999">
                  <c:v>0.19647381823755736</c:v>
                </c:pt>
                <c:pt idx="8000">
                  <c:v>0.17615108260589038</c:v>
                </c:pt>
                <c:pt idx="8001">
                  <c:v>0.17647567491513191</c:v>
                </c:pt>
                <c:pt idx="8002">
                  <c:v>0.17661953296250082</c:v>
                </c:pt>
                <c:pt idx="8003">
                  <c:v>0.17438845353175753</c:v>
                </c:pt>
                <c:pt idx="8004">
                  <c:v>0.17750116239945038</c:v>
                </c:pt>
                <c:pt idx="8005">
                  <c:v>0.16627650681179423</c:v>
                </c:pt>
                <c:pt idx="8006">
                  <c:v>0.17229529836339499</c:v>
                </c:pt>
                <c:pt idx="8007">
                  <c:v>0.18703010428854669</c:v>
                </c:pt>
                <c:pt idx="8008">
                  <c:v>0.17215209266514098</c:v>
                </c:pt>
                <c:pt idx="8009">
                  <c:v>0.1674108722384415</c:v>
                </c:pt>
                <c:pt idx="8010">
                  <c:v>0.17677640727842972</c:v>
                </c:pt>
                <c:pt idx="8011">
                  <c:v>0.16487078588179452</c:v>
                </c:pt>
                <c:pt idx="8012">
                  <c:v>0.19211786257013486</c:v>
                </c:pt>
                <c:pt idx="8013">
                  <c:v>0.17810640385831927</c:v>
                </c:pt>
                <c:pt idx="8014">
                  <c:v>0.17363602684153626</c:v>
                </c:pt>
                <c:pt idx="8015">
                  <c:v>0.23462443496965227</c:v>
                </c:pt>
                <c:pt idx="8016">
                  <c:v>0.1708758234088984</c:v>
                </c:pt>
                <c:pt idx="8017">
                  <c:v>0.16919061025104679</c:v>
                </c:pt>
                <c:pt idx="8018">
                  <c:v>0.19187593075677861</c:v>
                </c:pt>
                <c:pt idx="8019">
                  <c:v>0.16758081871037089</c:v>
                </c:pt>
                <c:pt idx="8020">
                  <c:v>0.18374397297425718</c:v>
                </c:pt>
                <c:pt idx="8021">
                  <c:v>0.17404232988099386</c:v>
                </c:pt>
                <c:pt idx="8022">
                  <c:v>0.17677445579583484</c:v>
                </c:pt>
                <c:pt idx="8023">
                  <c:v>0.18752314713402185</c:v>
                </c:pt>
                <c:pt idx="8024">
                  <c:v>0.18062734531394131</c:v>
                </c:pt>
                <c:pt idx="8025">
                  <c:v>0.17508944811015847</c:v>
                </c:pt>
                <c:pt idx="8026">
                  <c:v>0.18685359596183429</c:v>
                </c:pt>
                <c:pt idx="8027">
                  <c:v>0.201481329733916</c:v>
                </c:pt>
                <c:pt idx="8028">
                  <c:v>0.21625106570084723</c:v>
                </c:pt>
                <c:pt idx="8029">
                  <c:v>0.19029932405427624</c:v>
                </c:pt>
                <c:pt idx="8030">
                  <c:v>0.1856070021712263</c:v>
                </c:pt>
                <c:pt idx="8031">
                  <c:v>0.18876789114530024</c:v>
                </c:pt>
                <c:pt idx="8032">
                  <c:v>0.18483162199275385</c:v>
                </c:pt>
                <c:pt idx="8033">
                  <c:v>0.17133836965044935</c:v>
                </c:pt>
                <c:pt idx="8034">
                  <c:v>0.18819118508730115</c:v>
                </c:pt>
                <c:pt idx="8035">
                  <c:v>0.20111898853366703</c:v>
                </c:pt>
                <c:pt idx="8036">
                  <c:v>0.18568372125127111</c:v>
                </c:pt>
                <c:pt idx="8037">
                  <c:v>0.17793231966522766</c:v>
                </c:pt>
                <c:pt idx="8038">
                  <c:v>0.17138879872671281</c:v>
                </c:pt>
                <c:pt idx="8039">
                  <c:v>0.17629174319822782</c:v>
                </c:pt>
                <c:pt idx="8040">
                  <c:v>0.1779072673133939</c:v>
                </c:pt>
                <c:pt idx="8041">
                  <c:v>0.19122171329721377</c:v>
                </c:pt>
                <c:pt idx="8042">
                  <c:v>0.20950313999043493</c:v>
                </c:pt>
                <c:pt idx="8043">
                  <c:v>0.17294982177132806</c:v>
                </c:pt>
                <c:pt idx="8044">
                  <c:v>0.17232802872196476</c:v>
                </c:pt>
                <c:pt idx="8045">
                  <c:v>0.18424950013900529</c:v>
                </c:pt>
                <c:pt idx="8046">
                  <c:v>0.19438455229226403</c:v>
                </c:pt>
                <c:pt idx="8047">
                  <c:v>0.18530768519495719</c:v>
                </c:pt>
                <c:pt idx="8048">
                  <c:v>0.21825382119270545</c:v>
                </c:pt>
                <c:pt idx="8049">
                  <c:v>0.18232774793382911</c:v>
                </c:pt>
                <c:pt idx="8050">
                  <c:v>0.19123024979699763</c:v>
                </c:pt>
                <c:pt idx="8051">
                  <c:v>0.19248011087908051</c:v>
                </c:pt>
                <c:pt idx="8052">
                  <c:v>0.17528948536388364</c:v>
                </c:pt>
                <c:pt idx="8053">
                  <c:v>0.19403432642423918</c:v>
                </c:pt>
                <c:pt idx="8054">
                  <c:v>0.17730940094487344</c:v>
                </c:pt>
                <c:pt idx="8055">
                  <c:v>0.18651459348183144</c:v>
                </c:pt>
                <c:pt idx="8056">
                  <c:v>0.1795197273105559</c:v>
                </c:pt>
                <c:pt idx="8057">
                  <c:v>0.17707975624133573</c:v>
                </c:pt>
                <c:pt idx="8058">
                  <c:v>0.17895920561432205</c:v>
                </c:pt>
                <c:pt idx="8059">
                  <c:v>0.20150458339452404</c:v>
                </c:pt>
                <c:pt idx="8060">
                  <c:v>0.17448800769953521</c:v>
                </c:pt>
                <c:pt idx="8061">
                  <c:v>0.17626474825293439</c:v>
                </c:pt>
                <c:pt idx="8062">
                  <c:v>0.17230607872275275</c:v>
                </c:pt>
                <c:pt idx="8063">
                  <c:v>0.18749265930057799</c:v>
                </c:pt>
                <c:pt idx="8064">
                  <c:v>0.17935380725275171</c:v>
                </c:pt>
                <c:pt idx="8065">
                  <c:v>0.18135305686303405</c:v>
                </c:pt>
                <c:pt idx="8066">
                  <c:v>0.18504071620803522</c:v>
                </c:pt>
                <c:pt idx="8067">
                  <c:v>0.1786285098782231</c:v>
                </c:pt>
                <c:pt idx="8068">
                  <c:v>0.17469906197288759</c:v>
                </c:pt>
                <c:pt idx="8069">
                  <c:v>0.18348755412678427</c:v>
                </c:pt>
                <c:pt idx="8070">
                  <c:v>0.18574571463784495</c:v>
                </c:pt>
                <c:pt idx="8071">
                  <c:v>0.18007301752179003</c:v>
                </c:pt>
                <c:pt idx="8072">
                  <c:v>0.17971304979857117</c:v>
                </c:pt>
                <c:pt idx="8073">
                  <c:v>0.17159268800668787</c:v>
                </c:pt>
                <c:pt idx="8074">
                  <c:v>0.18931072038893426</c:v>
                </c:pt>
                <c:pt idx="8075">
                  <c:v>0.1952301537422772</c:v>
                </c:pt>
                <c:pt idx="8076">
                  <c:v>0.17275045675093545</c:v>
                </c:pt>
                <c:pt idx="8077">
                  <c:v>0.17052389592820641</c:v>
                </c:pt>
                <c:pt idx="8078">
                  <c:v>0.1786167983914613</c:v>
                </c:pt>
                <c:pt idx="8079">
                  <c:v>0.17382228274905887</c:v>
                </c:pt>
                <c:pt idx="8080">
                  <c:v>0.19025023542518704</c:v>
                </c:pt>
                <c:pt idx="8081">
                  <c:v>0.18424817043702146</c:v>
                </c:pt>
                <c:pt idx="8082">
                  <c:v>0.17641846733372882</c:v>
                </c:pt>
                <c:pt idx="8083">
                  <c:v>0.16969455538217207</c:v>
                </c:pt>
                <c:pt idx="8084">
                  <c:v>0.16685673193138262</c:v>
                </c:pt>
                <c:pt idx="8085">
                  <c:v>0.21700339829168122</c:v>
                </c:pt>
                <c:pt idx="8086">
                  <c:v>0.18076527171737414</c:v>
                </c:pt>
                <c:pt idx="8087">
                  <c:v>0.16558038563600863</c:v>
                </c:pt>
                <c:pt idx="8088">
                  <c:v>0.18278724563013379</c:v>
                </c:pt>
                <c:pt idx="8089">
                  <c:v>0.18405805427358646</c:v>
                </c:pt>
                <c:pt idx="8090">
                  <c:v>0.18382084578390112</c:v>
                </c:pt>
                <c:pt idx="8091">
                  <c:v>0.17541878325305232</c:v>
                </c:pt>
                <c:pt idx="8092">
                  <c:v>0.17523116725619697</c:v>
                </c:pt>
                <c:pt idx="8093">
                  <c:v>0.16296577253429692</c:v>
                </c:pt>
                <c:pt idx="8094">
                  <c:v>0.18756560572039699</c:v>
                </c:pt>
                <c:pt idx="8095">
                  <c:v>0.21111994789575178</c:v>
                </c:pt>
                <c:pt idx="8096">
                  <c:v>0.17927397522961441</c:v>
                </c:pt>
                <c:pt idx="8097">
                  <c:v>0.17541932238833655</c:v>
                </c:pt>
                <c:pt idx="8098">
                  <c:v>0.16973196117192413</c:v>
                </c:pt>
                <c:pt idx="8099">
                  <c:v>0.17149755899327079</c:v>
                </c:pt>
                <c:pt idx="8100">
                  <c:v>0.20567385052180509</c:v>
                </c:pt>
                <c:pt idx="8101">
                  <c:v>0.18925422201527836</c:v>
                </c:pt>
                <c:pt idx="8102">
                  <c:v>0.18652732007038633</c:v>
                </c:pt>
                <c:pt idx="8103">
                  <c:v>0.19751007489654732</c:v>
                </c:pt>
                <c:pt idx="8104">
                  <c:v>0.20165984145109403</c:v>
                </c:pt>
                <c:pt idx="8105">
                  <c:v>0.1841739671209614</c:v>
                </c:pt>
                <c:pt idx="8106">
                  <c:v>0.18790831783998935</c:v>
                </c:pt>
                <c:pt idx="8107">
                  <c:v>0.18884887841899764</c:v>
                </c:pt>
                <c:pt idx="8108">
                  <c:v>0.17414298988117119</c:v>
                </c:pt>
                <c:pt idx="8109">
                  <c:v>0.18199945064859044</c:v>
                </c:pt>
                <c:pt idx="8110">
                  <c:v>0.17055423979034284</c:v>
                </c:pt>
                <c:pt idx="8111">
                  <c:v>0.18237035870993948</c:v>
                </c:pt>
                <c:pt idx="8112">
                  <c:v>0.22616236064289735</c:v>
                </c:pt>
                <c:pt idx="8113">
                  <c:v>0.19041921583866636</c:v>
                </c:pt>
                <c:pt idx="8114">
                  <c:v>0.18054919930697957</c:v>
                </c:pt>
                <c:pt idx="8115">
                  <c:v>0.19956723846601257</c:v>
                </c:pt>
                <c:pt idx="8116">
                  <c:v>0.20365646647352958</c:v>
                </c:pt>
                <c:pt idx="8117">
                  <c:v>0.19453785609620547</c:v>
                </c:pt>
                <c:pt idx="8118">
                  <c:v>0.1690658269330915</c:v>
                </c:pt>
                <c:pt idx="8119">
                  <c:v>0.18558894192446437</c:v>
                </c:pt>
                <c:pt idx="8120">
                  <c:v>0.20287630909883558</c:v>
                </c:pt>
                <c:pt idx="8121">
                  <c:v>0.17822880953587855</c:v>
                </c:pt>
                <c:pt idx="8122">
                  <c:v>0.18871591563540585</c:v>
                </c:pt>
                <c:pt idx="8123">
                  <c:v>0.19370679962844395</c:v>
                </c:pt>
                <c:pt idx="8124">
                  <c:v>0.17158335736947633</c:v>
                </c:pt>
                <c:pt idx="8125">
                  <c:v>0.18045444599246671</c:v>
                </c:pt>
                <c:pt idx="8126">
                  <c:v>0.19046339354893588</c:v>
                </c:pt>
                <c:pt idx="8127">
                  <c:v>0.18922582603829224</c:v>
                </c:pt>
                <c:pt idx="8128">
                  <c:v>0.16963973782129335</c:v>
                </c:pt>
                <c:pt idx="8129">
                  <c:v>0.18665951711248688</c:v>
                </c:pt>
                <c:pt idx="8130">
                  <c:v>0.17005312404128706</c:v>
                </c:pt>
                <c:pt idx="8131">
                  <c:v>0.18816019149490806</c:v>
                </c:pt>
                <c:pt idx="8132">
                  <c:v>0.17706283757091998</c:v>
                </c:pt>
                <c:pt idx="8133">
                  <c:v>0.1698323710876945</c:v>
                </c:pt>
                <c:pt idx="8134">
                  <c:v>0.16823244974173093</c:v>
                </c:pt>
                <c:pt idx="8135">
                  <c:v>0.18490104684462375</c:v>
                </c:pt>
                <c:pt idx="8136">
                  <c:v>0.16569665932165906</c:v>
                </c:pt>
                <c:pt idx="8137">
                  <c:v>0.19320476744664633</c:v>
                </c:pt>
                <c:pt idx="8138">
                  <c:v>0.18000725021955763</c:v>
                </c:pt>
                <c:pt idx="8139">
                  <c:v>0.19230117419032877</c:v>
                </c:pt>
                <c:pt idx="8140">
                  <c:v>0.18603614118930292</c:v>
                </c:pt>
                <c:pt idx="8141">
                  <c:v>0.17238703899547786</c:v>
                </c:pt>
                <c:pt idx="8142">
                  <c:v>0.16795954322673567</c:v>
                </c:pt>
                <c:pt idx="8143">
                  <c:v>0.17223962157640513</c:v>
                </c:pt>
                <c:pt idx="8144">
                  <c:v>0.17521234425109294</c:v>
                </c:pt>
                <c:pt idx="8145">
                  <c:v>0.21559326389598563</c:v>
                </c:pt>
                <c:pt idx="8146">
                  <c:v>0.16717328832237766</c:v>
                </c:pt>
                <c:pt idx="8147">
                  <c:v>0.16994796445174892</c:v>
                </c:pt>
                <c:pt idx="8148">
                  <c:v>0.16936640980623582</c:v>
                </c:pt>
                <c:pt idx="8149">
                  <c:v>0.1801077683904084</c:v>
                </c:pt>
                <c:pt idx="8150">
                  <c:v>0.20214784422519452</c:v>
                </c:pt>
                <c:pt idx="8151">
                  <c:v>0.17021320215695104</c:v>
                </c:pt>
                <c:pt idx="8152">
                  <c:v>0.17651856723498002</c:v>
                </c:pt>
                <c:pt idx="8153">
                  <c:v>0.21069209988713419</c:v>
                </c:pt>
                <c:pt idx="8154">
                  <c:v>0.20175956390960451</c:v>
                </c:pt>
                <c:pt idx="8155">
                  <c:v>0.19071923115979286</c:v>
                </c:pt>
                <c:pt idx="8156">
                  <c:v>0.17965018294507251</c:v>
                </c:pt>
                <c:pt idx="8157">
                  <c:v>0.17076330288255431</c:v>
                </c:pt>
                <c:pt idx="8158">
                  <c:v>0.18027885319997347</c:v>
                </c:pt>
                <c:pt idx="8159">
                  <c:v>0.20366639576596876</c:v>
                </c:pt>
                <c:pt idx="8160">
                  <c:v>0.18549553254892309</c:v>
                </c:pt>
                <c:pt idx="8161">
                  <c:v>0.22743508450675795</c:v>
                </c:pt>
                <c:pt idx="8162">
                  <c:v>0.17821836367785121</c:v>
                </c:pt>
                <c:pt idx="8163">
                  <c:v>0.17395967096839193</c:v>
                </c:pt>
                <c:pt idx="8164">
                  <c:v>0.17425227096768064</c:v>
                </c:pt>
                <c:pt idx="8165">
                  <c:v>0.19798961103839333</c:v>
                </c:pt>
                <c:pt idx="8166">
                  <c:v>0.17023870479091011</c:v>
                </c:pt>
                <c:pt idx="8167">
                  <c:v>0.19395271212509818</c:v>
                </c:pt>
                <c:pt idx="8168">
                  <c:v>0.18275931930459374</c:v>
                </c:pt>
                <c:pt idx="8169">
                  <c:v>0.1826364187120017</c:v>
                </c:pt>
                <c:pt idx="8170">
                  <c:v>0.18547558166776471</c:v>
                </c:pt>
                <c:pt idx="8171">
                  <c:v>0.17607025012742297</c:v>
                </c:pt>
                <c:pt idx="8172">
                  <c:v>0.17192280121103978</c:v>
                </c:pt>
                <c:pt idx="8173">
                  <c:v>0.19092407730284697</c:v>
                </c:pt>
                <c:pt idx="8174">
                  <c:v>0.16994248070163298</c:v>
                </c:pt>
                <c:pt idx="8175">
                  <c:v>0.17081726232114866</c:v>
                </c:pt>
                <c:pt idx="8176">
                  <c:v>0.17482973074808267</c:v>
                </c:pt>
                <c:pt idx="8177">
                  <c:v>0.19595090563378365</c:v>
                </c:pt>
                <c:pt idx="8178">
                  <c:v>0.19336107827138674</c:v>
                </c:pt>
                <c:pt idx="8179">
                  <c:v>0.18169749938727617</c:v>
                </c:pt>
                <c:pt idx="8180">
                  <c:v>0.17778265054377249</c:v>
                </c:pt>
                <c:pt idx="8181">
                  <c:v>0.23056096665868586</c:v>
                </c:pt>
                <c:pt idx="8182">
                  <c:v>0.17560821987814956</c:v>
                </c:pt>
                <c:pt idx="8183">
                  <c:v>0.17546682186243287</c:v>
                </c:pt>
                <c:pt idx="8184">
                  <c:v>0.1717941892276118</c:v>
                </c:pt>
                <c:pt idx="8185">
                  <c:v>0.17177821994305792</c:v>
                </c:pt>
                <c:pt idx="8186">
                  <c:v>0.18012027732876282</c:v>
                </c:pt>
                <c:pt idx="8187">
                  <c:v>0.16862797382360542</c:v>
                </c:pt>
                <c:pt idx="8188">
                  <c:v>0.19141491800236346</c:v>
                </c:pt>
                <c:pt idx="8189">
                  <c:v>0.17060778068857688</c:v>
                </c:pt>
                <c:pt idx="8190">
                  <c:v>0.1775952647996612</c:v>
                </c:pt>
                <c:pt idx="8191">
                  <c:v>0.19981567857794877</c:v>
                </c:pt>
                <c:pt idx="8192">
                  <c:v>0.17019638704439233</c:v>
                </c:pt>
                <c:pt idx="8193">
                  <c:v>0.19720670009586283</c:v>
                </c:pt>
                <c:pt idx="8194">
                  <c:v>0.1674286368556154</c:v>
                </c:pt>
                <c:pt idx="8195">
                  <c:v>0.1839265827947717</c:v>
                </c:pt>
                <c:pt idx="8196">
                  <c:v>0.18288104673476041</c:v>
                </c:pt>
                <c:pt idx="8197">
                  <c:v>0.2069716385623766</c:v>
                </c:pt>
                <c:pt idx="8198">
                  <c:v>0.21577802296719706</c:v>
                </c:pt>
                <c:pt idx="8199">
                  <c:v>0.19605946559762158</c:v>
                </c:pt>
                <c:pt idx="8200">
                  <c:v>0.20536452941377253</c:v>
                </c:pt>
                <c:pt idx="8201">
                  <c:v>0.18651303478719003</c:v>
                </c:pt>
                <c:pt idx="8202">
                  <c:v>0.17740893542554484</c:v>
                </c:pt>
                <c:pt idx="8203">
                  <c:v>0.17974662624962479</c:v>
                </c:pt>
                <c:pt idx="8204">
                  <c:v>0.18662921978990327</c:v>
                </c:pt>
                <c:pt idx="8205">
                  <c:v>0.21882128609674054</c:v>
                </c:pt>
                <c:pt idx="8206">
                  <c:v>0.17291492863091593</c:v>
                </c:pt>
                <c:pt idx="8207">
                  <c:v>0.17002630326830928</c:v>
                </c:pt>
                <c:pt idx="8208">
                  <c:v>0.17042716857213963</c:v>
                </c:pt>
                <c:pt idx="8209">
                  <c:v>0.18546174365003137</c:v>
                </c:pt>
                <c:pt idx="8210">
                  <c:v>0.18443434347399379</c:v>
                </c:pt>
                <c:pt idx="8211">
                  <c:v>0.17357005416070001</c:v>
                </c:pt>
                <c:pt idx="8212">
                  <c:v>0.18113318244501875</c:v>
                </c:pt>
                <c:pt idx="8213">
                  <c:v>0.19479386620941064</c:v>
                </c:pt>
                <c:pt idx="8214">
                  <c:v>0.20850822816704964</c:v>
                </c:pt>
                <c:pt idx="8215">
                  <c:v>0.1709307184881001</c:v>
                </c:pt>
                <c:pt idx="8216">
                  <c:v>0.18020238571174227</c:v>
                </c:pt>
                <c:pt idx="8217">
                  <c:v>0.17142242107262243</c:v>
                </c:pt>
                <c:pt idx="8218">
                  <c:v>0.17503955521173095</c:v>
                </c:pt>
                <c:pt idx="8219">
                  <c:v>0.19768365730347637</c:v>
                </c:pt>
                <c:pt idx="8220">
                  <c:v>0.17889341305093823</c:v>
                </c:pt>
                <c:pt idx="8221">
                  <c:v>0.18301304945250516</c:v>
                </c:pt>
                <c:pt idx="8222">
                  <c:v>0.18107995030542803</c:v>
                </c:pt>
                <c:pt idx="8223">
                  <c:v>0.17638983702617866</c:v>
                </c:pt>
                <c:pt idx="8224">
                  <c:v>0.173431800775873</c:v>
                </c:pt>
                <c:pt idx="8225">
                  <c:v>0.19368581032342969</c:v>
                </c:pt>
                <c:pt idx="8226">
                  <c:v>0.18755374333387451</c:v>
                </c:pt>
                <c:pt idx="8227">
                  <c:v>0.16649762238021051</c:v>
                </c:pt>
                <c:pt idx="8228">
                  <c:v>0.17611358248878489</c:v>
                </c:pt>
                <c:pt idx="8229">
                  <c:v>0.21531342220008629</c:v>
                </c:pt>
                <c:pt idx="8230">
                  <c:v>0.18667066510979893</c:v>
                </c:pt>
                <c:pt idx="8231">
                  <c:v>0.17232064284239065</c:v>
                </c:pt>
                <c:pt idx="8232">
                  <c:v>0.21166843531639637</c:v>
                </c:pt>
                <c:pt idx="8233">
                  <c:v>0.19717808974439363</c:v>
                </c:pt>
                <c:pt idx="8234">
                  <c:v>0.20227478869468329</c:v>
                </c:pt>
                <c:pt idx="8235">
                  <c:v>0.19697687436148839</c:v>
                </c:pt>
                <c:pt idx="8236">
                  <c:v>0.18960778556703123</c:v>
                </c:pt>
                <c:pt idx="8237">
                  <c:v>0.18371592201920345</c:v>
                </c:pt>
                <c:pt idx="8238">
                  <c:v>0.1681362535443405</c:v>
                </c:pt>
                <c:pt idx="8239">
                  <c:v>0.16895118315914329</c:v>
                </c:pt>
                <c:pt idx="8240">
                  <c:v>0.17825895510927603</c:v>
                </c:pt>
                <c:pt idx="8241">
                  <c:v>0.17158717635597717</c:v>
                </c:pt>
                <c:pt idx="8242">
                  <c:v>0.1720604422985661</c:v>
                </c:pt>
                <c:pt idx="8243">
                  <c:v>0.18280867999980302</c:v>
                </c:pt>
                <c:pt idx="8244">
                  <c:v>0.185040273666111</c:v>
                </c:pt>
                <c:pt idx="8245">
                  <c:v>0.18062001671356806</c:v>
                </c:pt>
                <c:pt idx="8246">
                  <c:v>0.18142573089178785</c:v>
                </c:pt>
                <c:pt idx="8247">
                  <c:v>0.19857665262302737</c:v>
                </c:pt>
                <c:pt idx="8248">
                  <c:v>0.19265307815439631</c:v>
                </c:pt>
                <c:pt idx="8249">
                  <c:v>0.17329562225875525</c:v>
                </c:pt>
                <c:pt idx="8250">
                  <c:v>0.18218833107339982</c:v>
                </c:pt>
                <c:pt idx="8251">
                  <c:v>0.17750092379284046</c:v>
                </c:pt>
                <c:pt idx="8252">
                  <c:v>0.1963453694601211</c:v>
                </c:pt>
                <c:pt idx="8253">
                  <c:v>0.17031667651188112</c:v>
                </c:pt>
                <c:pt idx="8254">
                  <c:v>0.20494335210594233</c:v>
                </c:pt>
                <c:pt idx="8255">
                  <c:v>0.19084341150505252</c:v>
                </c:pt>
                <c:pt idx="8256">
                  <c:v>0.18485392099896322</c:v>
                </c:pt>
                <c:pt idx="8257">
                  <c:v>0.18035389482891886</c:v>
                </c:pt>
                <c:pt idx="8258">
                  <c:v>0.18946151885106827</c:v>
                </c:pt>
                <c:pt idx="8259">
                  <c:v>0.18602843263523061</c:v>
                </c:pt>
                <c:pt idx="8260">
                  <c:v>0.18961517778006778</c:v>
                </c:pt>
                <c:pt idx="8261">
                  <c:v>0.18970571716140078</c:v>
                </c:pt>
                <c:pt idx="8262">
                  <c:v>0.18175423778412378</c:v>
                </c:pt>
                <c:pt idx="8263">
                  <c:v>0.21293709535903146</c:v>
                </c:pt>
                <c:pt idx="8264">
                  <c:v>0.1800636739218002</c:v>
                </c:pt>
                <c:pt idx="8265">
                  <c:v>0.16933682631574598</c:v>
                </c:pt>
                <c:pt idx="8266">
                  <c:v>0.16972979295329274</c:v>
                </c:pt>
                <c:pt idx="8267">
                  <c:v>0.18430226338566588</c:v>
                </c:pt>
                <c:pt idx="8268">
                  <c:v>0.18057343626853922</c:v>
                </c:pt>
                <c:pt idx="8269">
                  <c:v>0.18203308185909581</c:v>
                </c:pt>
                <c:pt idx="8270">
                  <c:v>0.17365758071295395</c:v>
                </c:pt>
                <c:pt idx="8271">
                  <c:v>0.17299288434134416</c:v>
                </c:pt>
                <c:pt idx="8272">
                  <c:v>0.17461914371937362</c:v>
                </c:pt>
                <c:pt idx="8273">
                  <c:v>0.20786722145881076</c:v>
                </c:pt>
                <c:pt idx="8274">
                  <c:v>0.17365476042023251</c:v>
                </c:pt>
                <c:pt idx="8275">
                  <c:v>0.17379323524423002</c:v>
                </c:pt>
                <c:pt idx="8276">
                  <c:v>0.18879270176841401</c:v>
                </c:pt>
                <c:pt idx="8277">
                  <c:v>0.19125514854536191</c:v>
                </c:pt>
                <c:pt idx="8278">
                  <c:v>0.19065400757514267</c:v>
                </c:pt>
                <c:pt idx="8279">
                  <c:v>0.17415686004967523</c:v>
                </c:pt>
                <c:pt idx="8280">
                  <c:v>0.2030423473266692</c:v>
                </c:pt>
                <c:pt idx="8281">
                  <c:v>0.17710027370541989</c:v>
                </c:pt>
                <c:pt idx="8282">
                  <c:v>0.19282080933256601</c:v>
                </c:pt>
                <c:pt idx="8283">
                  <c:v>0.17568308629159332</c:v>
                </c:pt>
                <c:pt idx="8284">
                  <c:v>0.18892990574167048</c:v>
                </c:pt>
                <c:pt idx="8285">
                  <c:v>0.18256600113383323</c:v>
                </c:pt>
                <c:pt idx="8286">
                  <c:v>0.18284678017712874</c:v>
                </c:pt>
                <c:pt idx="8287">
                  <c:v>0.20037429942955481</c:v>
                </c:pt>
                <c:pt idx="8288">
                  <c:v>0.17156839014935887</c:v>
                </c:pt>
                <c:pt idx="8289">
                  <c:v>0.1806996423267716</c:v>
                </c:pt>
                <c:pt idx="8290">
                  <c:v>0.18353892453765711</c:v>
                </c:pt>
                <c:pt idx="8291">
                  <c:v>0.19103067642314417</c:v>
                </c:pt>
                <c:pt idx="8292">
                  <c:v>0.19071881380934877</c:v>
                </c:pt>
                <c:pt idx="8293">
                  <c:v>0.20703249689627154</c:v>
                </c:pt>
                <c:pt idx="8294">
                  <c:v>0.17609165172701777</c:v>
                </c:pt>
                <c:pt idx="8295">
                  <c:v>0.17621002816794754</c:v>
                </c:pt>
                <c:pt idx="8296">
                  <c:v>0.1785083619995477</c:v>
                </c:pt>
                <c:pt idx="8297">
                  <c:v>0.17899909590829052</c:v>
                </c:pt>
                <c:pt idx="8298">
                  <c:v>0.19885983874864288</c:v>
                </c:pt>
                <c:pt idx="8299">
                  <c:v>0.18115983674660227</c:v>
                </c:pt>
                <c:pt idx="8300">
                  <c:v>0.17533142072222624</c:v>
                </c:pt>
                <c:pt idx="8301">
                  <c:v>0.16975279512035796</c:v>
                </c:pt>
                <c:pt idx="8302">
                  <c:v>0.17384296598441371</c:v>
                </c:pt>
                <c:pt idx="8303">
                  <c:v>0.18516880802742613</c:v>
                </c:pt>
                <c:pt idx="8304">
                  <c:v>0.2034092603460331</c:v>
                </c:pt>
                <c:pt idx="8305">
                  <c:v>0.17499153011854476</c:v>
                </c:pt>
                <c:pt idx="8306">
                  <c:v>0.18533664243508169</c:v>
                </c:pt>
                <c:pt idx="8307">
                  <c:v>0.17962948021249747</c:v>
                </c:pt>
                <c:pt idx="8308">
                  <c:v>0.17306630465400763</c:v>
                </c:pt>
                <c:pt idx="8309">
                  <c:v>0.18592468014556529</c:v>
                </c:pt>
                <c:pt idx="8310">
                  <c:v>0.17028069008292573</c:v>
                </c:pt>
                <c:pt idx="8311">
                  <c:v>0.1771898142906089</c:v>
                </c:pt>
                <c:pt idx="8312">
                  <c:v>0.17729220703300683</c:v>
                </c:pt>
                <c:pt idx="8313">
                  <c:v>0.19464273762339379</c:v>
                </c:pt>
                <c:pt idx="8314">
                  <c:v>0.17074681587216511</c:v>
                </c:pt>
                <c:pt idx="8315">
                  <c:v>0.19589890226651718</c:v>
                </c:pt>
                <c:pt idx="8316">
                  <c:v>0.1846511843957489</c:v>
                </c:pt>
                <c:pt idx="8317">
                  <c:v>0.1875328953698184</c:v>
                </c:pt>
                <c:pt idx="8318">
                  <c:v>0.18651432989149311</c:v>
                </c:pt>
                <c:pt idx="8319">
                  <c:v>0.17647415734688129</c:v>
                </c:pt>
                <c:pt idx="8320">
                  <c:v>0.17092881876886457</c:v>
                </c:pt>
                <c:pt idx="8321">
                  <c:v>0.19852918556987564</c:v>
                </c:pt>
                <c:pt idx="8322">
                  <c:v>0.17042028268500897</c:v>
                </c:pt>
                <c:pt idx="8323">
                  <c:v>0.18377396500225757</c:v>
                </c:pt>
                <c:pt idx="8324">
                  <c:v>0.19558148951632504</c:v>
                </c:pt>
                <c:pt idx="8325">
                  <c:v>0.1947327656240079</c:v>
                </c:pt>
                <c:pt idx="8326">
                  <c:v>0.18371571233102796</c:v>
                </c:pt>
                <c:pt idx="8327">
                  <c:v>0.20071951919090364</c:v>
                </c:pt>
                <c:pt idx="8328">
                  <c:v>0.16757666965099963</c:v>
                </c:pt>
                <c:pt idx="8329">
                  <c:v>0.17464760898614504</c:v>
                </c:pt>
                <c:pt idx="8330">
                  <c:v>0.16871635645832075</c:v>
                </c:pt>
                <c:pt idx="8331">
                  <c:v>0.1947937699392599</c:v>
                </c:pt>
                <c:pt idx="8332">
                  <c:v>0.17187103641762178</c:v>
                </c:pt>
                <c:pt idx="8333">
                  <c:v>0.18878485267981732</c:v>
                </c:pt>
                <c:pt idx="8334">
                  <c:v>0.17085714340721936</c:v>
                </c:pt>
                <c:pt idx="8335">
                  <c:v>0.20478891103742175</c:v>
                </c:pt>
                <c:pt idx="8336">
                  <c:v>0.19284974899784854</c:v>
                </c:pt>
                <c:pt idx="8337">
                  <c:v>0.19522389046677815</c:v>
                </c:pt>
                <c:pt idx="8338">
                  <c:v>0.17882881245530835</c:v>
                </c:pt>
                <c:pt idx="8339">
                  <c:v>0.1687603173026094</c:v>
                </c:pt>
                <c:pt idx="8340">
                  <c:v>0.17991544353667646</c:v>
                </c:pt>
                <c:pt idx="8341">
                  <c:v>0.17680238641662424</c:v>
                </c:pt>
                <c:pt idx="8342">
                  <c:v>0.17085260934712976</c:v>
                </c:pt>
                <c:pt idx="8343">
                  <c:v>0.19025133068587716</c:v>
                </c:pt>
                <c:pt idx="8344">
                  <c:v>0.17900603615969699</c:v>
                </c:pt>
                <c:pt idx="8345">
                  <c:v>0.18388956121848335</c:v>
                </c:pt>
                <c:pt idx="8346">
                  <c:v>0.19959343839427146</c:v>
                </c:pt>
                <c:pt idx="8347">
                  <c:v>0.19359345401741182</c:v>
                </c:pt>
                <c:pt idx="8348">
                  <c:v>0.17442494627167371</c:v>
                </c:pt>
                <c:pt idx="8349">
                  <c:v>0.18910921819244061</c:v>
                </c:pt>
                <c:pt idx="8350">
                  <c:v>0.17500068945995156</c:v>
                </c:pt>
                <c:pt idx="8351">
                  <c:v>0.18442787311571859</c:v>
                </c:pt>
                <c:pt idx="8352">
                  <c:v>0.17242374866135715</c:v>
                </c:pt>
                <c:pt idx="8353">
                  <c:v>0.19408378133972332</c:v>
                </c:pt>
                <c:pt idx="8354">
                  <c:v>0.17121564445713316</c:v>
                </c:pt>
                <c:pt idx="8355">
                  <c:v>0.17233680843483801</c:v>
                </c:pt>
                <c:pt idx="8356">
                  <c:v>0.17031517350209863</c:v>
                </c:pt>
                <c:pt idx="8357">
                  <c:v>0.18613859353235604</c:v>
                </c:pt>
                <c:pt idx="8358">
                  <c:v>0.21610405266612961</c:v>
                </c:pt>
                <c:pt idx="8359">
                  <c:v>0.17019428662064121</c:v>
                </c:pt>
                <c:pt idx="8360">
                  <c:v>0.18799825639579179</c:v>
                </c:pt>
                <c:pt idx="8361">
                  <c:v>0.19894627647947294</c:v>
                </c:pt>
                <c:pt idx="8362">
                  <c:v>0.17986265348786171</c:v>
                </c:pt>
                <c:pt idx="8363">
                  <c:v>0.17970845708900751</c:v>
                </c:pt>
                <c:pt idx="8364">
                  <c:v>0.18455752756443822</c:v>
                </c:pt>
                <c:pt idx="8365">
                  <c:v>0.21544392405409213</c:v>
                </c:pt>
                <c:pt idx="8366">
                  <c:v>0.17434604231675746</c:v>
                </c:pt>
                <c:pt idx="8367">
                  <c:v>0.17203647082052043</c:v>
                </c:pt>
                <c:pt idx="8368">
                  <c:v>0.19629692854527478</c:v>
                </c:pt>
                <c:pt idx="8369">
                  <c:v>0.17156241037410058</c:v>
                </c:pt>
                <c:pt idx="8370">
                  <c:v>0.19121900250522172</c:v>
                </c:pt>
                <c:pt idx="8371">
                  <c:v>0.17146221630002434</c:v>
                </c:pt>
                <c:pt idx="8372">
                  <c:v>0.1701954013110398</c:v>
                </c:pt>
                <c:pt idx="8373">
                  <c:v>0.17388393139900676</c:v>
                </c:pt>
                <c:pt idx="8374">
                  <c:v>0.17516530961493926</c:v>
                </c:pt>
                <c:pt idx="8375">
                  <c:v>0.17734221452718263</c:v>
                </c:pt>
                <c:pt idx="8376">
                  <c:v>0.16718264932993879</c:v>
                </c:pt>
                <c:pt idx="8377">
                  <c:v>0.17542619334961682</c:v>
                </c:pt>
                <c:pt idx="8378">
                  <c:v>0.17366354986358573</c:v>
                </c:pt>
                <c:pt idx="8379">
                  <c:v>0.18097889235434003</c:v>
                </c:pt>
                <c:pt idx="8380">
                  <c:v>0.17008681447442436</c:v>
                </c:pt>
                <c:pt idx="8381">
                  <c:v>0.18847542672447012</c:v>
                </c:pt>
                <c:pt idx="8382">
                  <c:v>0.18413451205021764</c:v>
                </c:pt>
                <c:pt idx="8383">
                  <c:v>0.17529584968876374</c:v>
                </c:pt>
                <c:pt idx="8384">
                  <c:v>0.17391642996652076</c:v>
                </c:pt>
                <c:pt idx="8385">
                  <c:v>0.18482891120546949</c:v>
                </c:pt>
                <c:pt idx="8386">
                  <c:v>0.19794937979685573</c:v>
                </c:pt>
                <c:pt idx="8387">
                  <c:v>0.1665925286921566</c:v>
                </c:pt>
                <c:pt idx="8388">
                  <c:v>0.18729095784539007</c:v>
                </c:pt>
                <c:pt idx="8389">
                  <c:v>0.19465894812289733</c:v>
                </c:pt>
                <c:pt idx="8390">
                  <c:v>0.18683370900429525</c:v>
                </c:pt>
                <c:pt idx="8391">
                  <c:v>0.19297636008674129</c:v>
                </c:pt>
                <c:pt idx="8392">
                  <c:v>0.17001768652495283</c:v>
                </c:pt>
                <c:pt idx="8393">
                  <c:v>0.19446069863561349</c:v>
                </c:pt>
                <c:pt idx="8394">
                  <c:v>0.19301048883157135</c:v>
                </c:pt>
                <c:pt idx="8395">
                  <c:v>0.20234333125575807</c:v>
                </c:pt>
                <c:pt idx="8396">
                  <c:v>0.1909059354180461</c:v>
                </c:pt>
                <c:pt idx="8397">
                  <c:v>0.1918774233540706</c:v>
                </c:pt>
                <c:pt idx="8398">
                  <c:v>0.17301339364049223</c:v>
                </c:pt>
                <c:pt idx="8399">
                  <c:v>0.21281232703430855</c:v>
                </c:pt>
                <c:pt idx="8400">
                  <c:v>0.17542926981889376</c:v>
                </c:pt>
                <c:pt idx="8401">
                  <c:v>0.17837104396710446</c:v>
                </c:pt>
                <c:pt idx="8402">
                  <c:v>0.19463780698892133</c:v>
                </c:pt>
                <c:pt idx="8403">
                  <c:v>0.17770690673618364</c:v>
                </c:pt>
                <c:pt idx="8404">
                  <c:v>0.18041544623463618</c:v>
                </c:pt>
                <c:pt idx="8405">
                  <c:v>0.17059500825534477</c:v>
                </c:pt>
                <c:pt idx="8406">
                  <c:v>0.17724537221671868</c:v>
                </c:pt>
                <c:pt idx="8407">
                  <c:v>0.17444077129335281</c:v>
                </c:pt>
                <c:pt idx="8408">
                  <c:v>0.17846803635392194</c:v>
                </c:pt>
                <c:pt idx="8409">
                  <c:v>0.17934580436454359</c:v>
                </c:pt>
                <c:pt idx="8410">
                  <c:v>0.1897370489829088</c:v>
                </c:pt>
                <c:pt idx="8411">
                  <c:v>0.17797127958386094</c:v>
                </c:pt>
                <c:pt idx="8412">
                  <c:v>0.17072596904959692</c:v>
                </c:pt>
                <c:pt idx="8413">
                  <c:v>0.19527731736525347</c:v>
                </c:pt>
                <c:pt idx="8414">
                  <c:v>0.18324731548332029</c:v>
                </c:pt>
                <c:pt idx="8415">
                  <c:v>0.18904423049039445</c:v>
                </c:pt>
                <c:pt idx="8416">
                  <c:v>0.17846776785426935</c:v>
                </c:pt>
                <c:pt idx="8417">
                  <c:v>0.18007919955157958</c:v>
                </c:pt>
                <c:pt idx="8418">
                  <c:v>0.1720640195305109</c:v>
                </c:pt>
                <c:pt idx="8419">
                  <c:v>0.17132065872877902</c:v>
                </c:pt>
                <c:pt idx="8420">
                  <c:v>0.20113766602032629</c:v>
                </c:pt>
                <c:pt idx="8421">
                  <c:v>0.21037520075973359</c:v>
                </c:pt>
                <c:pt idx="8422">
                  <c:v>0.17498247415789803</c:v>
                </c:pt>
                <c:pt idx="8423">
                  <c:v>0.16876378542467493</c:v>
                </c:pt>
                <c:pt idx="8424">
                  <c:v>0.17369570368377632</c:v>
                </c:pt>
                <c:pt idx="8425">
                  <c:v>0.18372104718292173</c:v>
                </c:pt>
                <c:pt idx="8426">
                  <c:v>0.18087736305969387</c:v>
                </c:pt>
                <c:pt idx="8427">
                  <c:v>0.17539070755895572</c:v>
                </c:pt>
                <c:pt idx="8428">
                  <c:v>0.1780945764299626</c:v>
                </c:pt>
                <c:pt idx="8429">
                  <c:v>0.18927796978163189</c:v>
                </c:pt>
                <c:pt idx="8430">
                  <c:v>0.18748600482210928</c:v>
                </c:pt>
                <c:pt idx="8431">
                  <c:v>0.20337637370099171</c:v>
                </c:pt>
                <c:pt idx="8432">
                  <c:v>0.16614152057436279</c:v>
                </c:pt>
                <c:pt idx="8433">
                  <c:v>0.16787442796307647</c:v>
                </c:pt>
                <c:pt idx="8434">
                  <c:v>0.19200679021834816</c:v>
                </c:pt>
                <c:pt idx="8435">
                  <c:v>0.22143875662265708</c:v>
                </c:pt>
                <c:pt idx="8436">
                  <c:v>0.17564763465105693</c:v>
                </c:pt>
                <c:pt idx="8437">
                  <c:v>0.18304504282899306</c:v>
                </c:pt>
                <c:pt idx="8438">
                  <c:v>0.17025615548855375</c:v>
                </c:pt>
                <c:pt idx="8439">
                  <c:v>0.16792826346096038</c:v>
                </c:pt>
                <c:pt idx="8440">
                  <c:v>0.17281538883881389</c:v>
                </c:pt>
                <c:pt idx="8441">
                  <c:v>0.20186707197179291</c:v>
                </c:pt>
                <c:pt idx="8442">
                  <c:v>0.20387291922331388</c:v>
                </c:pt>
                <c:pt idx="8443">
                  <c:v>0.1888308385787833</c:v>
                </c:pt>
                <c:pt idx="8444">
                  <c:v>0.19195939589429609</c:v>
                </c:pt>
                <c:pt idx="8445">
                  <c:v>0.17149424797583024</c:v>
                </c:pt>
                <c:pt idx="8446">
                  <c:v>0.18773883359574822</c:v>
                </c:pt>
                <c:pt idx="8447">
                  <c:v>0.17273387503317855</c:v>
                </c:pt>
                <c:pt idx="8448">
                  <c:v>0.17371844676655937</c:v>
                </c:pt>
                <c:pt idx="8449">
                  <c:v>0.1845561401707965</c:v>
                </c:pt>
                <c:pt idx="8450">
                  <c:v>0.16923693148211444</c:v>
                </c:pt>
                <c:pt idx="8451">
                  <c:v>0.17753561362308964</c:v>
                </c:pt>
                <c:pt idx="8452">
                  <c:v>0.18361565294009749</c:v>
                </c:pt>
                <c:pt idx="8453">
                  <c:v>0.16642879869935756</c:v>
                </c:pt>
                <c:pt idx="8454">
                  <c:v>0.18689500084118732</c:v>
                </c:pt>
                <c:pt idx="8455">
                  <c:v>0.19888293212821806</c:v>
                </c:pt>
                <c:pt idx="8456">
                  <c:v>0.18165191442490494</c:v>
                </c:pt>
                <c:pt idx="8457">
                  <c:v>0.17358270755965821</c:v>
                </c:pt>
                <c:pt idx="8458">
                  <c:v>0.19016870366846539</c:v>
                </c:pt>
                <c:pt idx="8459">
                  <c:v>0.17935775713677371</c:v>
                </c:pt>
                <c:pt idx="8460">
                  <c:v>0.17774212205611586</c:v>
                </c:pt>
                <c:pt idx="8461">
                  <c:v>0.17629349891893195</c:v>
                </c:pt>
                <c:pt idx="8462">
                  <c:v>0.17785804483995776</c:v>
                </c:pt>
                <c:pt idx="8463">
                  <c:v>0.17571728135771211</c:v>
                </c:pt>
                <c:pt idx="8464">
                  <c:v>0.18749217405615395</c:v>
                </c:pt>
                <c:pt idx="8465">
                  <c:v>0.18243010240555249</c:v>
                </c:pt>
                <c:pt idx="8466">
                  <c:v>0.17512338091824436</c:v>
                </c:pt>
                <c:pt idx="8467">
                  <c:v>0.20453132014552777</c:v>
                </c:pt>
                <c:pt idx="8468">
                  <c:v>0.16667511599448451</c:v>
                </c:pt>
                <c:pt idx="8469">
                  <c:v>0.18560690157779192</c:v>
                </c:pt>
                <c:pt idx="8470">
                  <c:v>0.1771959765519881</c:v>
                </c:pt>
                <c:pt idx="8471">
                  <c:v>0.18855844706142605</c:v>
                </c:pt>
                <c:pt idx="8472">
                  <c:v>0.16625619775958744</c:v>
                </c:pt>
                <c:pt idx="8473">
                  <c:v>0.17021610954560557</c:v>
                </c:pt>
                <c:pt idx="8474">
                  <c:v>0.23201573736803474</c:v>
                </c:pt>
                <c:pt idx="8475">
                  <c:v>0.17742074962965687</c:v>
                </c:pt>
                <c:pt idx="8476">
                  <c:v>0.19462021433037324</c:v>
                </c:pt>
                <c:pt idx="8477">
                  <c:v>0.1726041358158322</c:v>
                </c:pt>
                <c:pt idx="8478">
                  <c:v>0.19376709008774434</c:v>
                </c:pt>
                <c:pt idx="8479">
                  <c:v>0.20517988287597641</c:v>
                </c:pt>
                <c:pt idx="8480">
                  <c:v>0.21083457706566902</c:v>
                </c:pt>
                <c:pt idx="8481">
                  <c:v>0.19741386128187235</c:v>
                </c:pt>
                <c:pt idx="8482">
                  <c:v>0.16417215036449886</c:v>
                </c:pt>
                <c:pt idx="8483">
                  <c:v>0.17132140214931005</c:v>
                </c:pt>
                <c:pt idx="8484">
                  <c:v>0.21352902514745509</c:v>
                </c:pt>
                <c:pt idx="8485">
                  <c:v>0.17713432069744603</c:v>
                </c:pt>
                <c:pt idx="8486">
                  <c:v>0.17290200544845633</c:v>
                </c:pt>
                <c:pt idx="8487">
                  <c:v>0.17176689578549115</c:v>
                </c:pt>
                <c:pt idx="8488">
                  <c:v>0.1757328132005116</c:v>
                </c:pt>
                <c:pt idx="8489">
                  <c:v>0.17639652590042837</c:v>
                </c:pt>
                <c:pt idx="8490">
                  <c:v>0.17266737320243608</c:v>
                </c:pt>
                <c:pt idx="8491">
                  <c:v>0.1714451723071708</c:v>
                </c:pt>
                <c:pt idx="8492">
                  <c:v>0.16433046648644548</c:v>
                </c:pt>
                <c:pt idx="8493">
                  <c:v>0.18591016292899318</c:v>
                </c:pt>
                <c:pt idx="8494">
                  <c:v>0.19773965407781996</c:v>
                </c:pt>
                <c:pt idx="8495">
                  <c:v>0.17907192166508129</c:v>
                </c:pt>
                <c:pt idx="8496">
                  <c:v>0.17101338982716227</c:v>
                </c:pt>
                <c:pt idx="8497">
                  <c:v>0.19096083814818934</c:v>
                </c:pt>
                <c:pt idx="8498">
                  <c:v>0.164587810607565</c:v>
                </c:pt>
                <c:pt idx="8499">
                  <c:v>0.17606624312872082</c:v>
                </c:pt>
                <c:pt idx="8500">
                  <c:v>0.16962169221673584</c:v>
                </c:pt>
                <c:pt idx="8501">
                  <c:v>0.21521641820511453</c:v>
                </c:pt>
                <c:pt idx="8502">
                  <c:v>0.17025619485594182</c:v>
                </c:pt>
                <c:pt idx="8503">
                  <c:v>0.20995406468013036</c:v>
                </c:pt>
                <c:pt idx="8504">
                  <c:v>0.19241283218252808</c:v>
                </c:pt>
                <c:pt idx="8505">
                  <c:v>0.19266593695047629</c:v>
                </c:pt>
                <c:pt idx="8506">
                  <c:v>0.19375365390471061</c:v>
                </c:pt>
                <c:pt idx="8507">
                  <c:v>0.19100151780151378</c:v>
                </c:pt>
                <c:pt idx="8508">
                  <c:v>0.16941754399766254</c:v>
                </c:pt>
                <c:pt idx="8509">
                  <c:v>0.18890382819348894</c:v>
                </c:pt>
                <c:pt idx="8510">
                  <c:v>0.21204561974957425</c:v>
                </c:pt>
                <c:pt idx="8511">
                  <c:v>0.19324350971676943</c:v>
                </c:pt>
                <c:pt idx="8512">
                  <c:v>0.17742235341057153</c:v>
                </c:pt>
                <c:pt idx="8513">
                  <c:v>0.17815189895849656</c:v>
                </c:pt>
                <c:pt idx="8514">
                  <c:v>0.18542290817126167</c:v>
                </c:pt>
                <c:pt idx="8515">
                  <c:v>0.18880840657793974</c:v>
                </c:pt>
                <c:pt idx="8516">
                  <c:v>0.20308336980129654</c:v>
                </c:pt>
                <c:pt idx="8517">
                  <c:v>0.20040269820071227</c:v>
                </c:pt>
                <c:pt idx="8518">
                  <c:v>0.21437369021206329</c:v>
                </c:pt>
                <c:pt idx="8519">
                  <c:v>0.17061553376671942</c:v>
                </c:pt>
                <c:pt idx="8520">
                  <c:v>0.18035484576045019</c:v>
                </c:pt>
                <c:pt idx="8521">
                  <c:v>0.16852272169246335</c:v>
                </c:pt>
                <c:pt idx="8522">
                  <c:v>0.16898406228676163</c:v>
                </c:pt>
                <c:pt idx="8523">
                  <c:v>0.17709779506008647</c:v>
                </c:pt>
                <c:pt idx="8524">
                  <c:v>0.20974340606160488</c:v>
                </c:pt>
                <c:pt idx="8525">
                  <c:v>0.19009245164371666</c:v>
                </c:pt>
                <c:pt idx="8526">
                  <c:v>0.18009741662838327</c:v>
                </c:pt>
                <c:pt idx="8527">
                  <c:v>0.18236477530592754</c:v>
                </c:pt>
                <c:pt idx="8528">
                  <c:v>0.18928093445762056</c:v>
                </c:pt>
                <c:pt idx="8529">
                  <c:v>0.17504191569553765</c:v>
                </c:pt>
                <c:pt idx="8530">
                  <c:v>0.16476268385753548</c:v>
                </c:pt>
                <c:pt idx="8531">
                  <c:v>0.17965705215798369</c:v>
                </c:pt>
                <c:pt idx="8532">
                  <c:v>0.19657717576502456</c:v>
                </c:pt>
                <c:pt idx="8533">
                  <c:v>0.18675226045119939</c:v>
                </c:pt>
                <c:pt idx="8534">
                  <c:v>0.17570841703628748</c:v>
                </c:pt>
                <c:pt idx="8535">
                  <c:v>0.19568623677372513</c:v>
                </c:pt>
                <c:pt idx="8536">
                  <c:v>0.18535596835642307</c:v>
                </c:pt>
                <c:pt idx="8537">
                  <c:v>0.17576134157682305</c:v>
                </c:pt>
                <c:pt idx="8538">
                  <c:v>0.19203852337001612</c:v>
                </c:pt>
                <c:pt idx="8539">
                  <c:v>0.16814998690125091</c:v>
                </c:pt>
                <c:pt idx="8540">
                  <c:v>0.16765722241456943</c:v>
                </c:pt>
                <c:pt idx="8541">
                  <c:v>0.18719371663758019</c:v>
                </c:pt>
                <c:pt idx="8542">
                  <c:v>0.19152020972367914</c:v>
                </c:pt>
                <c:pt idx="8543">
                  <c:v>0.17982111362941136</c:v>
                </c:pt>
                <c:pt idx="8544">
                  <c:v>0.18780875273857459</c:v>
                </c:pt>
                <c:pt idx="8545">
                  <c:v>0.18938922909177527</c:v>
                </c:pt>
                <c:pt idx="8546">
                  <c:v>0.18980505526948799</c:v>
                </c:pt>
                <c:pt idx="8547">
                  <c:v>0.18120912459696201</c:v>
                </c:pt>
                <c:pt idx="8548">
                  <c:v>0.18163677652090546</c:v>
                </c:pt>
                <c:pt idx="8549">
                  <c:v>0.17301881708740635</c:v>
                </c:pt>
                <c:pt idx="8550">
                  <c:v>0.17343607080592263</c:v>
                </c:pt>
                <c:pt idx="8551">
                  <c:v>0.16473216686542708</c:v>
                </c:pt>
                <c:pt idx="8552">
                  <c:v>0.17587696123918783</c:v>
                </c:pt>
                <c:pt idx="8553">
                  <c:v>0.18073560288404539</c:v>
                </c:pt>
                <c:pt idx="8554">
                  <c:v>0.18512432237512327</c:v>
                </c:pt>
                <c:pt idx="8555">
                  <c:v>0.19568303718200344</c:v>
                </c:pt>
                <c:pt idx="8556">
                  <c:v>0.2118232541543599</c:v>
                </c:pt>
                <c:pt idx="8557">
                  <c:v>0.17607096872109379</c:v>
                </c:pt>
                <c:pt idx="8558">
                  <c:v>0.17808546868214334</c:v>
                </c:pt>
                <c:pt idx="8559">
                  <c:v>0.1879854807375147</c:v>
                </c:pt>
                <c:pt idx="8560">
                  <c:v>0.20079185053059051</c:v>
                </c:pt>
                <c:pt idx="8561">
                  <c:v>0.18061092046284458</c:v>
                </c:pt>
                <c:pt idx="8562">
                  <c:v>0.1772844947418096</c:v>
                </c:pt>
                <c:pt idx="8563">
                  <c:v>0.17513729200922895</c:v>
                </c:pt>
                <c:pt idx="8564">
                  <c:v>0.17386088165988806</c:v>
                </c:pt>
                <c:pt idx="8565">
                  <c:v>0.16693158088037235</c:v>
                </c:pt>
                <c:pt idx="8566">
                  <c:v>0.16753995983125128</c:v>
                </c:pt>
                <c:pt idx="8567">
                  <c:v>0.17122126163861498</c:v>
                </c:pt>
                <c:pt idx="8568">
                  <c:v>0.18634250489347295</c:v>
                </c:pt>
                <c:pt idx="8569">
                  <c:v>0.18479731325250334</c:v>
                </c:pt>
                <c:pt idx="8570">
                  <c:v>0.18455710941024422</c:v>
                </c:pt>
                <c:pt idx="8571">
                  <c:v>0.18532040039098194</c:v>
                </c:pt>
                <c:pt idx="8572">
                  <c:v>0.18622830531711859</c:v>
                </c:pt>
                <c:pt idx="8573">
                  <c:v>0.16612258489972156</c:v>
                </c:pt>
                <c:pt idx="8574">
                  <c:v>0.18315972203981096</c:v>
                </c:pt>
                <c:pt idx="8575">
                  <c:v>0.17425889156328114</c:v>
                </c:pt>
                <c:pt idx="8576">
                  <c:v>0.17708607236960833</c:v>
                </c:pt>
                <c:pt idx="8577">
                  <c:v>0.18022901985716994</c:v>
                </c:pt>
                <c:pt idx="8578">
                  <c:v>0.17924915983344997</c:v>
                </c:pt>
                <c:pt idx="8579">
                  <c:v>0.16814323715789062</c:v>
                </c:pt>
                <c:pt idx="8580">
                  <c:v>0.16747491519449501</c:v>
                </c:pt>
                <c:pt idx="8581">
                  <c:v>0.1985503278335651</c:v>
                </c:pt>
                <c:pt idx="8582">
                  <c:v>0.17507005362491465</c:v>
                </c:pt>
                <c:pt idx="8583">
                  <c:v>0.16484564493415377</c:v>
                </c:pt>
                <c:pt idx="8584">
                  <c:v>0.19041942078258833</c:v>
                </c:pt>
                <c:pt idx="8585">
                  <c:v>0.18751702963501213</c:v>
                </c:pt>
                <c:pt idx="8586">
                  <c:v>0.17011742531616444</c:v>
                </c:pt>
                <c:pt idx="8587">
                  <c:v>0.1689765939715141</c:v>
                </c:pt>
                <c:pt idx="8588">
                  <c:v>0.18772513119423098</c:v>
                </c:pt>
                <c:pt idx="8589">
                  <c:v>0.19788266040582578</c:v>
                </c:pt>
                <c:pt idx="8590">
                  <c:v>0.17073510305271733</c:v>
                </c:pt>
                <c:pt idx="8591">
                  <c:v>0.16957665205085759</c:v>
                </c:pt>
                <c:pt idx="8592">
                  <c:v>0.17218119533891182</c:v>
                </c:pt>
                <c:pt idx="8593">
                  <c:v>0.17541062428917203</c:v>
                </c:pt>
                <c:pt idx="8594">
                  <c:v>0.17905829360337253</c:v>
                </c:pt>
                <c:pt idx="8595">
                  <c:v>0.18470836182151373</c:v>
                </c:pt>
                <c:pt idx="8596">
                  <c:v>0.18793833926659118</c:v>
                </c:pt>
                <c:pt idx="8597">
                  <c:v>0.17509040932433131</c:v>
                </c:pt>
                <c:pt idx="8598">
                  <c:v>0.17645423554251791</c:v>
                </c:pt>
                <c:pt idx="8599">
                  <c:v>0.17398272586420718</c:v>
                </c:pt>
                <c:pt idx="8600">
                  <c:v>0.19685246065803935</c:v>
                </c:pt>
                <c:pt idx="8601">
                  <c:v>0.17150231508030153</c:v>
                </c:pt>
                <c:pt idx="8602">
                  <c:v>0.17771836013069078</c:v>
                </c:pt>
                <c:pt idx="8603">
                  <c:v>0.19476147588660092</c:v>
                </c:pt>
                <c:pt idx="8604">
                  <c:v>0.16656784769387184</c:v>
                </c:pt>
                <c:pt idx="8605">
                  <c:v>0.19564236376576843</c:v>
                </c:pt>
                <c:pt idx="8606">
                  <c:v>0.17025080215895913</c:v>
                </c:pt>
                <c:pt idx="8607">
                  <c:v>0.17823471946812772</c:v>
                </c:pt>
                <c:pt idx="8608">
                  <c:v>0.1852776250387938</c:v>
                </c:pt>
                <c:pt idx="8609">
                  <c:v>0.17526722365886371</c:v>
                </c:pt>
                <c:pt idx="8610">
                  <c:v>0.18211137545686473</c:v>
                </c:pt>
                <c:pt idx="8611">
                  <c:v>0.18730531834393532</c:v>
                </c:pt>
                <c:pt idx="8612">
                  <c:v>0.19881451804135966</c:v>
                </c:pt>
                <c:pt idx="8613">
                  <c:v>0.18127959246953226</c:v>
                </c:pt>
                <c:pt idx="8614">
                  <c:v>0.17187586271533403</c:v>
                </c:pt>
                <c:pt idx="8615">
                  <c:v>0.20298467625440939</c:v>
                </c:pt>
                <c:pt idx="8616">
                  <c:v>0.17328470818011604</c:v>
                </c:pt>
                <c:pt idx="8617">
                  <c:v>0.17442509015765723</c:v>
                </c:pt>
                <c:pt idx="8618">
                  <c:v>0.1879549641566044</c:v>
                </c:pt>
                <c:pt idx="8619">
                  <c:v>0.1710321308185124</c:v>
                </c:pt>
                <c:pt idx="8620">
                  <c:v>0.19631907827801084</c:v>
                </c:pt>
                <c:pt idx="8621">
                  <c:v>0.18979900717915668</c:v>
                </c:pt>
                <c:pt idx="8622">
                  <c:v>0.19043610969467117</c:v>
                </c:pt>
                <c:pt idx="8623">
                  <c:v>0.18530438138050936</c:v>
                </c:pt>
                <c:pt idx="8624">
                  <c:v>0.18478168220473193</c:v>
                </c:pt>
                <c:pt idx="8625">
                  <c:v>0.17469326488333037</c:v>
                </c:pt>
                <c:pt idx="8626">
                  <c:v>0.21384153133977368</c:v>
                </c:pt>
                <c:pt idx="8627">
                  <c:v>0.19140190915155883</c:v>
                </c:pt>
                <c:pt idx="8628">
                  <c:v>0.19125363144238572</c:v>
                </c:pt>
                <c:pt idx="8629">
                  <c:v>0.16586276897047619</c:v>
                </c:pt>
                <c:pt idx="8630">
                  <c:v>0.16530146000781645</c:v>
                </c:pt>
                <c:pt idx="8631">
                  <c:v>0.20349917028634859</c:v>
                </c:pt>
                <c:pt idx="8632">
                  <c:v>0.17921019801719909</c:v>
                </c:pt>
                <c:pt idx="8633">
                  <c:v>0.188756125613707</c:v>
                </c:pt>
                <c:pt idx="8634">
                  <c:v>0.17707947502153243</c:v>
                </c:pt>
                <c:pt idx="8635">
                  <c:v>0.18345684762783029</c:v>
                </c:pt>
                <c:pt idx="8636">
                  <c:v>0.17061728268695434</c:v>
                </c:pt>
                <c:pt idx="8637">
                  <c:v>0.17274835772607844</c:v>
                </c:pt>
                <c:pt idx="8638">
                  <c:v>0.17315651088409367</c:v>
                </c:pt>
                <c:pt idx="8639">
                  <c:v>0.16993342460627273</c:v>
                </c:pt>
                <c:pt idx="8640">
                  <c:v>0.19472797077934245</c:v>
                </c:pt>
                <c:pt idx="8641">
                  <c:v>0.19864007280260501</c:v>
                </c:pt>
                <c:pt idx="8642">
                  <c:v>0.17208661933764732</c:v>
                </c:pt>
                <c:pt idx="8643">
                  <c:v>0.17343948754277613</c:v>
                </c:pt>
                <c:pt idx="8644">
                  <c:v>0.20814473874035086</c:v>
                </c:pt>
                <c:pt idx="8645">
                  <c:v>0.17077004961190217</c:v>
                </c:pt>
                <c:pt idx="8646">
                  <c:v>0.19206337974939325</c:v>
                </c:pt>
                <c:pt idx="8647">
                  <c:v>0.1778949352983758</c:v>
                </c:pt>
                <c:pt idx="8648">
                  <c:v>0.20325883293867336</c:v>
                </c:pt>
                <c:pt idx="8649">
                  <c:v>0.16937989930289196</c:v>
                </c:pt>
                <c:pt idx="8650">
                  <c:v>0.1883594446791779</c:v>
                </c:pt>
                <c:pt idx="8651">
                  <c:v>0.17184070567715351</c:v>
                </c:pt>
                <c:pt idx="8652">
                  <c:v>0.17423218711732283</c:v>
                </c:pt>
                <c:pt idx="8653">
                  <c:v>0.19320422032876769</c:v>
                </c:pt>
                <c:pt idx="8654">
                  <c:v>0.19864900483050069</c:v>
                </c:pt>
                <c:pt idx="8655">
                  <c:v>0.20067733936486665</c:v>
                </c:pt>
                <c:pt idx="8656">
                  <c:v>0.17704330753484307</c:v>
                </c:pt>
                <c:pt idx="8657">
                  <c:v>0.1869325402433176</c:v>
                </c:pt>
                <c:pt idx="8658">
                  <c:v>0.20492587536306986</c:v>
                </c:pt>
                <c:pt idx="8659">
                  <c:v>0.1843244768141972</c:v>
                </c:pt>
                <c:pt idx="8660">
                  <c:v>0.17940901561733541</c:v>
                </c:pt>
                <c:pt idx="8661">
                  <c:v>0.19842746080980869</c:v>
                </c:pt>
                <c:pt idx="8662">
                  <c:v>0.19402610915133595</c:v>
                </c:pt>
                <c:pt idx="8663">
                  <c:v>0.17615881160999844</c:v>
                </c:pt>
                <c:pt idx="8664">
                  <c:v>0.18410566413358548</c:v>
                </c:pt>
                <c:pt idx="8665">
                  <c:v>0.17055431228509071</c:v>
                </c:pt>
                <c:pt idx="8666">
                  <c:v>0.16562387198216469</c:v>
                </c:pt>
                <c:pt idx="8667">
                  <c:v>0.16820367185563781</c:v>
                </c:pt>
                <c:pt idx="8668">
                  <c:v>0.18349831286194473</c:v>
                </c:pt>
                <c:pt idx="8669">
                  <c:v>0.19139516959836417</c:v>
                </c:pt>
                <c:pt idx="8670">
                  <c:v>0.17312377373275575</c:v>
                </c:pt>
                <c:pt idx="8671">
                  <c:v>0.18240193508976663</c:v>
                </c:pt>
                <c:pt idx="8672">
                  <c:v>0.19708797796051558</c:v>
                </c:pt>
                <c:pt idx="8673">
                  <c:v>0.19863030440118568</c:v>
                </c:pt>
                <c:pt idx="8674">
                  <c:v>0.18606347474396054</c:v>
                </c:pt>
                <c:pt idx="8675">
                  <c:v>0.19901025917513729</c:v>
                </c:pt>
                <c:pt idx="8676">
                  <c:v>0.19338153077397946</c:v>
                </c:pt>
                <c:pt idx="8677">
                  <c:v>0.17904375290108346</c:v>
                </c:pt>
                <c:pt idx="8678">
                  <c:v>0.19996509860797682</c:v>
                </c:pt>
                <c:pt idx="8679">
                  <c:v>0.20020451109743798</c:v>
                </c:pt>
                <c:pt idx="8680">
                  <c:v>0.16452545999874971</c:v>
                </c:pt>
                <c:pt idx="8681">
                  <c:v>0.168882625986951</c:v>
                </c:pt>
                <c:pt idx="8682">
                  <c:v>0.17828433702897897</c:v>
                </c:pt>
                <c:pt idx="8683">
                  <c:v>0.19321806203732239</c:v>
                </c:pt>
                <c:pt idx="8684">
                  <c:v>0.20400210668244614</c:v>
                </c:pt>
                <c:pt idx="8685">
                  <c:v>0.1710312071177533</c:v>
                </c:pt>
                <c:pt idx="8686">
                  <c:v>0.17148681987621087</c:v>
                </c:pt>
                <c:pt idx="8687">
                  <c:v>0.17797193777442091</c:v>
                </c:pt>
                <c:pt idx="8688">
                  <c:v>0.17569767102667286</c:v>
                </c:pt>
                <c:pt idx="8689">
                  <c:v>0.17425307763717474</c:v>
                </c:pt>
                <c:pt idx="8690">
                  <c:v>0.17538526558338136</c:v>
                </c:pt>
                <c:pt idx="8691">
                  <c:v>0.19016995306356818</c:v>
                </c:pt>
                <c:pt idx="8692">
                  <c:v>0.18953024534212101</c:v>
                </c:pt>
                <c:pt idx="8693">
                  <c:v>0.20224786441904</c:v>
                </c:pt>
                <c:pt idx="8694">
                  <c:v>0.16627268745837961</c:v>
                </c:pt>
                <c:pt idx="8695">
                  <c:v>0.17456772135892401</c:v>
                </c:pt>
                <c:pt idx="8696">
                  <c:v>0.21032076281638193</c:v>
                </c:pt>
                <c:pt idx="8697">
                  <c:v>0.16986541129703356</c:v>
                </c:pt>
                <c:pt idx="8698">
                  <c:v>0.18871032326772122</c:v>
                </c:pt>
                <c:pt idx="8699">
                  <c:v>0.20540864947045509</c:v>
                </c:pt>
                <c:pt idx="8700">
                  <c:v>0.18634449237838502</c:v>
                </c:pt>
                <c:pt idx="8701">
                  <c:v>0.19248392441612078</c:v>
                </c:pt>
                <c:pt idx="8702">
                  <c:v>0.17424667525535611</c:v>
                </c:pt>
                <c:pt idx="8703">
                  <c:v>0.18031132649692808</c:v>
                </c:pt>
                <c:pt idx="8704">
                  <c:v>0.22689767462485186</c:v>
                </c:pt>
                <c:pt idx="8705">
                  <c:v>0.18966984984748664</c:v>
                </c:pt>
                <c:pt idx="8706">
                  <c:v>0.17200531243704412</c:v>
                </c:pt>
                <c:pt idx="8707">
                  <c:v>0.18010763530455809</c:v>
                </c:pt>
                <c:pt idx="8708">
                  <c:v>0.18566362637930298</c:v>
                </c:pt>
                <c:pt idx="8709">
                  <c:v>0.17750114608801795</c:v>
                </c:pt>
                <c:pt idx="8710">
                  <c:v>0.16957781957919232</c:v>
                </c:pt>
                <c:pt idx="8711">
                  <c:v>0.17877004433792235</c:v>
                </c:pt>
                <c:pt idx="8712">
                  <c:v>0.19597947830269941</c:v>
                </c:pt>
                <c:pt idx="8713">
                  <c:v>0.18334030642629504</c:v>
                </c:pt>
                <c:pt idx="8714">
                  <c:v>0.1731277761982899</c:v>
                </c:pt>
                <c:pt idx="8715">
                  <c:v>0.18760297178649335</c:v>
                </c:pt>
                <c:pt idx="8716">
                  <c:v>0.18282634861079822</c:v>
                </c:pt>
                <c:pt idx="8717">
                  <c:v>0.19548833432748458</c:v>
                </c:pt>
                <c:pt idx="8718">
                  <c:v>0.18725756991292902</c:v>
                </c:pt>
                <c:pt idx="8719">
                  <c:v>0.16868584519557467</c:v>
                </c:pt>
                <c:pt idx="8720">
                  <c:v>0.16731626124575238</c:v>
                </c:pt>
                <c:pt idx="8721">
                  <c:v>0.21866224120430475</c:v>
                </c:pt>
                <c:pt idx="8722">
                  <c:v>0.19346788050336727</c:v>
                </c:pt>
                <c:pt idx="8723">
                  <c:v>0.1838650049925431</c:v>
                </c:pt>
                <c:pt idx="8724">
                  <c:v>0.19656601780519495</c:v>
                </c:pt>
                <c:pt idx="8725">
                  <c:v>0.18448181397545543</c:v>
                </c:pt>
                <c:pt idx="8726">
                  <c:v>0.19825546665008506</c:v>
                </c:pt>
                <c:pt idx="8727">
                  <c:v>0.19329680071869682</c:v>
                </c:pt>
                <c:pt idx="8728">
                  <c:v>0.19640351197559258</c:v>
                </c:pt>
                <c:pt idx="8729">
                  <c:v>0.18334533184306143</c:v>
                </c:pt>
                <c:pt idx="8730">
                  <c:v>0.18092313651113501</c:v>
                </c:pt>
                <c:pt idx="8731">
                  <c:v>0.17362298490148856</c:v>
                </c:pt>
                <c:pt idx="8732">
                  <c:v>0.17336923169118906</c:v>
                </c:pt>
                <c:pt idx="8733">
                  <c:v>0.20239634162074147</c:v>
                </c:pt>
                <c:pt idx="8734">
                  <c:v>0.19047601778354603</c:v>
                </c:pt>
                <c:pt idx="8735">
                  <c:v>0.20288506184558786</c:v>
                </c:pt>
                <c:pt idx="8736">
                  <c:v>0.17894451849056722</c:v>
                </c:pt>
                <c:pt idx="8737">
                  <c:v>0.19208778508174001</c:v>
                </c:pt>
                <c:pt idx="8738">
                  <c:v>0.17279093721345493</c:v>
                </c:pt>
                <c:pt idx="8739">
                  <c:v>0.17879849388075847</c:v>
                </c:pt>
                <c:pt idx="8740">
                  <c:v>0.16829869152467281</c:v>
                </c:pt>
                <c:pt idx="8741">
                  <c:v>0.1801826244947079</c:v>
                </c:pt>
                <c:pt idx="8742">
                  <c:v>0.17202190381178672</c:v>
                </c:pt>
                <c:pt idx="8743">
                  <c:v>0.18244094081831488</c:v>
                </c:pt>
                <c:pt idx="8744">
                  <c:v>0.18085295409877816</c:v>
                </c:pt>
                <c:pt idx="8745">
                  <c:v>0.1822374321786161</c:v>
                </c:pt>
                <c:pt idx="8746">
                  <c:v>0.17819363463475038</c:v>
                </c:pt>
                <c:pt idx="8747">
                  <c:v>0.19418487528555861</c:v>
                </c:pt>
                <c:pt idx="8748">
                  <c:v>0.2097350952192322</c:v>
                </c:pt>
                <c:pt idx="8749">
                  <c:v>0.19070791722858169</c:v>
                </c:pt>
                <c:pt idx="8750">
                  <c:v>0.17219027877270704</c:v>
                </c:pt>
                <c:pt idx="8751">
                  <c:v>0.20706063431360963</c:v>
                </c:pt>
                <c:pt idx="8752">
                  <c:v>0.17458270542396448</c:v>
                </c:pt>
                <c:pt idx="8753">
                  <c:v>0.17757570957850688</c:v>
                </c:pt>
                <c:pt idx="8754">
                  <c:v>0.18545087795267012</c:v>
                </c:pt>
                <c:pt idx="8755">
                  <c:v>0.18179058608320153</c:v>
                </c:pt>
                <c:pt idx="8756">
                  <c:v>0.17438001043519147</c:v>
                </c:pt>
                <c:pt idx="8757">
                  <c:v>0.17189629332388046</c:v>
                </c:pt>
                <c:pt idx="8758">
                  <c:v>0.16951384763877769</c:v>
                </c:pt>
                <c:pt idx="8759">
                  <c:v>0.17723522314205467</c:v>
                </c:pt>
                <c:pt idx="8760">
                  <c:v>0.18277917510511449</c:v>
                </c:pt>
                <c:pt idx="8761">
                  <c:v>0.17167003569983535</c:v>
                </c:pt>
                <c:pt idx="8762">
                  <c:v>0.17526754363703928</c:v>
                </c:pt>
                <c:pt idx="8763">
                  <c:v>0.16678414425709345</c:v>
                </c:pt>
                <c:pt idx="8764">
                  <c:v>0.17017521449220741</c:v>
                </c:pt>
                <c:pt idx="8765">
                  <c:v>0.17082138817953998</c:v>
                </c:pt>
                <c:pt idx="8766">
                  <c:v>0.19779604112900814</c:v>
                </c:pt>
                <c:pt idx="8767">
                  <c:v>0.18504181252442875</c:v>
                </c:pt>
                <c:pt idx="8768">
                  <c:v>0.18404503997644475</c:v>
                </c:pt>
                <c:pt idx="8769">
                  <c:v>0.18777892563349155</c:v>
                </c:pt>
                <c:pt idx="8770">
                  <c:v>0.1925245300538326</c:v>
                </c:pt>
                <c:pt idx="8771">
                  <c:v>0.17166762522019699</c:v>
                </c:pt>
                <c:pt idx="8772">
                  <c:v>0.18943723156237627</c:v>
                </c:pt>
                <c:pt idx="8773">
                  <c:v>0.18731032035732911</c:v>
                </c:pt>
                <c:pt idx="8774">
                  <c:v>0.17326736343689567</c:v>
                </c:pt>
                <c:pt idx="8775">
                  <c:v>0.18042477731706016</c:v>
                </c:pt>
                <c:pt idx="8776">
                  <c:v>0.18013334779837065</c:v>
                </c:pt>
                <c:pt idx="8777">
                  <c:v>0.20449251141614536</c:v>
                </c:pt>
                <c:pt idx="8778">
                  <c:v>0.17190174539524755</c:v>
                </c:pt>
                <c:pt idx="8779">
                  <c:v>0.18006369363418925</c:v>
                </c:pt>
                <c:pt idx="8780">
                  <c:v>0.19119714353160502</c:v>
                </c:pt>
                <c:pt idx="8781">
                  <c:v>0.17918600319533556</c:v>
                </c:pt>
                <c:pt idx="8782">
                  <c:v>0.21309884377322161</c:v>
                </c:pt>
                <c:pt idx="8783">
                  <c:v>0.17041943304668528</c:v>
                </c:pt>
                <c:pt idx="8784">
                  <c:v>0.16880039780180484</c:v>
                </c:pt>
                <c:pt idx="8785">
                  <c:v>0.20228591218152028</c:v>
                </c:pt>
                <c:pt idx="8786">
                  <c:v>0.17485997946543072</c:v>
                </c:pt>
                <c:pt idx="8787">
                  <c:v>0.16534731412537412</c:v>
                </c:pt>
                <c:pt idx="8788">
                  <c:v>0.17844670218311878</c:v>
                </c:pt>
                <c:pt idx="8789">
                  <c:v>0.20132333183869192</c:v>
                </c:pt>
                <c:pt idx="8790">
                  <c:v>0.20085966191475879</c:v>
                </c:pt>
                <c:pt idx="8791">
                  <c:v>0.19421944721024753</c:v>
                </c:pt>
                <c:pt idx="8792">
                  <c:v>0.19708703067857983</c:v>
                </c:pt>
                <c:pt idx="8793">
                  <c:v>0.1742799222329067</c:v>
                </c:pt>
                <c:pt idx="8794">
                  <c:v>0.19526321550272724</c:v>
                </c:pt>
                <c:pt idx="8795">
                  <c:v>0.19033870992416688</c:v>
                </c:pt>
                <c:pt idx="8796">
                  <c:v>0.18710595559759763</c:v>
                </c:pt>
                <c:pt idx="8797">
                  <c:v>0.17582134748818973</c:v>
                </c:pt>
                <c:pt idx="8798">
                  <c:v>0.19884858075758538</c:v>
                </c:pt>
                <c:pt idx="8799">
                  <c:v>0.20051518632978685</c:v>
                </c:pt>
                <c:pt idx="8800">
                  <c:v>0.18012281067855493</c:v>
                </c:pt>
                <c:pt idx="8801">
                  <c:v>0.18115555448528711</c:v>
                </c:pt>
                <c:pt idx="8802">
                  <c:v>0.1701188786352805</c:v>
                </c:pt>
                <c:pt idx="8803">
                  <c:v>0.17311934385644234</c:v>
                </c:pt>
                <c:pt idx="8804">
                  <c:v>0.20007205104150089</c:v>
                </c:pt>
                <c:pt idx="8805">
                  <c:v>0.19711066040790251</c:v>
                </c:pt>
                <c:pt idx="8806">
                  <c:v>0.18087765035995307</c:v>
                </c:pt>
                <c:pt idx="8807">
                  <c:v>0.20753224093008199</c:v>
                </c:pt>
                <c:pt idx="8808">
                  <c:v>0.18237570683537954</c:v>
                </c:pt>
                <c:pt idx="8809">
                  <c:v>0.17678558464597507</c:v>
                </c:pt>
                <c:pt idx="8810">
                  <c:v>0.18547983436923718</c:v>
                </c:pt>
                <c:pt idx="8811">
                  <c:v>0.18260208867541192</c:v>
                </c:pt>
                <c:pt idx="8812">
                  <c:v>0.19179683667767988</c:v>
                </c:pt>
                <c:pt idx="8813">
                  <c:v>0.1807648397045622</c:v>
                </c:pt>
                <c:pt idx="8814">
                  <c:v>0.19009121789135683</c:v>
                </c:pt>
                <c:pt idx="8815">
                  <c:v>0.19759597605201726</c:v>
                </c:pt>
                <c:pt idx="8816">
                  <c:v>0.17086880062804177</c:v>
                </c:pt>
                <c:pt idx="8817">
                  <c:v>0.1922796476884597</c:v>
                </c:pt>
                <c:pt idx="8818">
                  <c:v>0.19561653996018574</c:v>
                </c:pt>
                <c:pt idx="8819">
                  <c:v>0.16796450964620838</c:v>
                </c:pt>
                <c:pt idx="8820">
                  <c:v>0.19162869724725323</c:v>
                </c:pt>
                <c:pt idx="8821">
                  <c:v>0.16826912837143682</c:v>
                </c:pt>
                <c:pt idx="8822">
                  <c:v>0.1714851359902167</c:v>
                </c:pt>
                <c:pt idx="8823">
                  <c:v>0.1685966197913519</c:v>
                </c:pt>
                <c:pt idx="8824">
                  <c:v>0.18894587622286627</c:v>
                </c:pt>
                <c:pt idx="8825">
                  <c:v>0.19788887627813273</c:v>
                </c:pt>
                <c:pt idx="8826">
                  <c:v>0.1907837869304336</c:v>
                </c:pt>
                <c:pt idx="8827">
                  <c:v>0.20409247478931483</c:v>
                </c:pt>
                <c:pt idx="8828">
                  <c:v>0.17295465593670781</c:v>
                </c:pt>
                <c:pt idx="8829">
                  <c:v>0.1836262733188036</c:v>
                </c:pt>
                <c:pt idx="8830">
                  <c:v>0.1924847590489098</c:v>
                </c:pt>
                <c:pt idx="8831">
                  <c:v>0.20428491219707864</c:v>
                </c:pt>
                <c:pt idx="8832">
                  <c:v>0.19773225710914055</c:v>
                </c:pt>
                <c:pt idx="8833">
                  <c:v>0.1775669575029</c:v>
                </c:pt>
                <c:pt idx="8834">
                  <c:v>0.19514768824095063</c:v>
                </c:pt>
                <c:pt idx="8835">
                  <c:v>0.17496914513736578</c:v>
                </c:pt>
                <c:pt idx="8836">
                  <c:v>0.17324608629076316</c:v>
                </c:pt>
                <c:pt idx="8837">
                  <c:v>0.1691595360946129</c:v>
                </c:pt>
                <c:pt idx="8838">
                  <c:v>0.18749460788648584</c:v>
                </c:pt>
                <c:pt idx="8839">
                  <c:v>0.17514329017509619</c:v>
                </c:pt>
                <c:pt idx="8840">
                  <c:v>0.17348156450634983</c:v>
                </c:pt>
                <c:pt idx="8841">
                  <c:v>0.21581388543845087</c:v>
                </c:pt>
                <c:pt idx="8842">
                  <c:v>0.17660792856653493</c:v>
                </c:pt>
                <c:pt idx="8843">
                  <c:v>0.18384092458299575</c:v>
                </c:pt>
                <c:pt idx="8844">
                  <c:v>0.17351582660808273</c:v>
                </c:pt>
                <c:pt idx="8845">
                  <c:v>0.2157080729771812</c:v>
                </c:pt>
                <c:pt idx="8846">
                  <c:v>0.19605378199142168</c:v>
                </c:pt>
                <c:pt idx="8847">
                  <c:v>0.20332858030167883</c:v>
                </c:pt>
                <c:pt idx="8848">
                  <c:v>0.18196742791698872</c:v>
                </c:pt>
                <c:pt idx="8849">
                  <c:v>0.17553996081135081</c:v>
                </c:pt>
                <c:pt idx="8850">
                  <c:v>0.16625725544550538</c:v>
                </c:pt>
                <c:pt idx="8851">
                  <c:v>0.19524398713838634</c:v>
                </c:pt>
                <c:pt idx="8852">
                  <c:v>0.1891484111479407</c:v>
                </c:pt>
                <c:pt idx="8853">
                  <c:v>0.19583697954207585</c:v>
                </c:pt>
                <c:pt idx="8854">
                  <c:v>0.18547391052967743</c:v>
                </c:pt>
                <c:pt idx="8855">
                  <c:v>0.18774719952775568</c:v>
                </c:pt>
                <c:pt idx="8856">
                  <c:v>0.19286630787031736</c:v>
                </c:pt>
                <c:pt idx="8857">
                  <c:v>0.17817163994941587</c:v>
                </c:pt>
                <c:pt idx="8858">
                  <c:v>0.20074619354071105</c:v>
                </c:pt>
                <c:pt idx="8859">
                  <c:v>0.18907245016046806</c:v>
                </c:pt>
                <c:pt idx="8860">
                  <c:v>0.17224875821695768</c:v>
                </c:pt>
                <c:pt idx="8861">
                  <c:v>0.17774460887834986</c:v>
                </c:pt>
                <c:pt idx="8862">
                  <c:v>0.1675134839762959</c:v>
                </c:pt>
                <c:pt idx="8863">
                  <c:v>0.1732369837071279</c:v>
                </c:pt>
                <c:pt idx="8864">
                  <c:v>0.17454199987956776</c:v>
                </c:pt>
                <c:pt idx="8865">
                  <c:v>0.16970740931263645</c:v>
                </c:pt>
                <c:pt idx="8866">
                  <c:v>0.19198587341479478</c:v>
                </c:pt>
                <c:pt idx="8867">
                  <c:v>0.19237317702883661</c:v>
                </c:pt>
                <c:pt idx="8868">
                  <c:v>0.16816951163525373</c:v>
                </c:pt>
                <c:pt idx="8869">
                  <c:v>0.16939641133965166</c:v>
                </c:pt>
                <c:pt idx="8870">
                  <c:v>0.17041451956752499</c:v>
                </c:pt>
                <c:pt idx="8871">
                  <c:v>0.18698940939894365</c:v>
                </c:pt>
                <c:pt idx="8872">
                  <c:v>0.16726866375211452</c:v>
                </c:pt>
                <c:pt idx="8873">
                  <c:v>0.17041440007365616</c:v>
                </c:pt>
                <c:pt idx="8874">
                  <c:v>0.18483330677235671</c:v>
                </c:pt>
                <c:pt idx="8875">
                  <c:v>0.17449241831873544</c:v>
                </c:pt>
                <c:pt idx="8876">
                  <c:v>0.1757514051864203</c:v>
                </c:pt>
                <c:pt idx="8877">
                  <c:v>0.18983279300157938</c:v>
                </c:pt>
                <c:pt idx="8878">
                  <c:v>0.18693198809228911</c:v>
                </c:pt>
                <c:pt idx="8879">
                  <c:v>0.1887753892647302</c:v>
                </c:pt>
                <c:pt idx="8880">
                  <c:v>0.17072440058168054</c:v>
                </c:pt>
                <c:pt idx="8881">
                  <c:v>0.19989476444323057</c:v>
                </c:pt>
                <c:pt idx="8882">
                  <c:v>0.17060859353233354</c:v>
                </c:pt>
                <c:pt idx="8883">
                  <c:v>0.16614083644134217</c:v>
                </c:pt>
                <c:pt idx="8884">
                  <c:v>0.19273603875831</c:v>
                </c:pt>
                <c:pt idx="8885">
                  <c:v>0.18152085511082633</c:v>
                </c:pt>
                <c:pt idx="8886">
                  <c:v>0.19017199170933177</c:v>
                </c:pt>
                <c:pt idx="8887">
                  <c:v>0.1652692807711334</c:v>
                </c:pt>
                <c:pt idx="8888">
                  <c:v>0.17665680392845898</c:v>
                </c:pt>
                <c:pt idx="8889">
                  <c:v>0.18515324711415543</c:v>
                </c:pt>
                <c:pt idx="8890">
                  <c:v>0.17412238197808683</c:v>
                </c:pt>
                <c:pt idx="8891">
                  <c:v>0.17053987837793794</c:v>
                </c:pt>
                <c:pt idx="8892">
                  <c:v>0.17886226877150982</c:v>
                </c:pt>
                <c:pt idx="8893">
                  <c:v>0.17619486748565541</c:v>
                </c:pt>
                <c:pt idx="8894">
                  <c:v>0.16867184803039126</c:v>
                </c:pt>
                <c:pt idx="8895">
                  <c:v>0.17590492944921735</c:v>
                </c:pt>
                <c:pt idx="8896">
                  <c:v>0.17222216053371367</c:v>
                </c:pt>
                <c:pt idx="8897">
                  <c:v>0.18272306876041194</c:v>
                </c:pt>
                <c:pt idx="8898">
                  <c:v>0.23145490280738171</c:v>
                </c:pt>
                <c:pt idx="8899">
                  <c:v>0.20291390504743947</c:v>
                </c:pt>
                <c:pt idx="8900">
                  <c:v>0.18113102543499837</c:v>
                </c:pt>
                <c:pt idx="8901">
                  <c:v>0.16981013657973174</c:v>
                </c:pt>
                <c:pt idx="8902">
                  <c:v>0.19760687526213327</c:v>
                </c:pt>
                <c:pt idx="8903">
                  <c:v>0.18918666331351508</c:v>
                </c:pt>
                <c:pt idx="8904">
                  <c:v>0.17877373238544131</c:v>
                </c:pt>
                <c:pt idx="8905">
                  <c:v>0.17384416756823087</c:v>
                </c:pt>
                <c:pt idx="8906">
                  <c:v>0.16918049695573581</c:v>
                </c:pt>
                <c:pt idx="8907">
                  <c:v>0.17661376288069228</c:v>
                </c:pt>
                <c:pt idx="8908">
                  <c:v>0.19775243178072138</c:v>
                </c:pt>
                <c:pt idx="8909">
                  <c:v>0.18180352693788779</c:v>
                </c:pt>
                <c:pt idx="8910">
                  <c:v>0.20255659553523273</c:v>
                </c:pt>
                <c:pt idx="8911">
                  <c:v>0.17414355758559241</c:v>
                </c:pt>
                <c:pt idx="8912">
                  <c:v>0.22107817936463384</c:v>
                </c:pt>
                <c:pt idx="8913">
                  <c:v>0.17627731791642107</c:v>
                </c:pt>
                <c:pt idx="8914">
                  <c:v>0.19051740624092775</c:v>
                </c:pt>
                <c:pt idx="8915">
                  <c:v>0.16702666466222546</c:v>
                </c:pt>
                <c:pt idx="8916">
                  <c:v>0.18807382046280252</c:v>
                </c:pt>
                <c:pt idx="8917">
                  <c:v>0.17357278569038689</c:v>
                </c:pt>
                <c:pt idx="8918">
                  <c:v>0.20357555703045083</c:v>
                </c:pt>
                <c:pt idx="8919">
                  <c:v>0.18000991684184772</c:v>
                </c:pt>
                <c:pt idx="8920">
                  <c:v>0.19284325890260662</c:v>
                </c:pt>
                <c:pt idx="8921">
                  <c:v>0.19529825248206539</c:v>
                </c:pt>
                <c:pt idx="8922">
                  <c:v>0.1677184630604337</c:v>
                </c:pt>
                <c:pt idx="8923">
                  <c:v>0.17789290555526049</c:v>
                </c:pt>
                <c:pt idx="8924">
                  <c:v>0.17227057580806523</c:v>
                </c:pt>
                <c:pt idx="8925">
                  <c:v>0.17309068677739328</c:v>
                </c:pt>
                <c:pt idx="8926">
                  <c:v>0.19060885356455334</c:v>
                </c:pt>
                <c:pt idx="8927">
                  <c:v>0.20782562769366203</c:v>
                </c:pt>
                <c:pt idx="8928">
                  <c:v>0.22003882925238</c:v>
                </c:pt>
                <c:pt idx="8929">
                  <c:v>0.17011661533912051</c:v>
                </c:pt>
                <c:pt idx="8930">
                  <c:v>0.18594945129530899</c:v>
                </c:pt>
                <c:pt idx="8931">
                  <c:v>0.16865523185709905</c:v>
                </c:pt>
                <c:pt idx="8932">
                  <c:v>0.17278350821206279</c:v>
                </c:pt>
                <c:pt idx="8933">
                  <c:v>0.18126700252399561</c:v>
                </c:pt>
                <c:pt idx="8934">
                  <c:v>0.19282305087944659</c:v>
                </c:pt>
                <c:pt idx="8935">
                  <c:v>0.19063870701772456</c:v>
                </c:pt>
                <c:pt idx="8936">
                  <c:v>0.1758771049875289</c:v>
                </c:pt>
                <c:pt idx="8937">
                  <c:v>0.17376825361722967</c:v>
                </c:pt>
                <c:pt idx="8938">
                  <c:v>0.20699722499591341</c:v>
                </c:pt>
                <c:pt idx="8939">
                  <c:v>0.19148226551352895</c:v>
                </c:pt>
                <c:pt idx="8940">
                  <c:v>0.17368385426875246</c:v>
                </c:pt>
                <c:pt idx="8941">
                  <c:v>0.1868738109494148</c:v>
                </c:pt>
                <c:pt idx="8942">
                  <c:v>0.17638430948561984</c:v>
                </c:pt>
                <c:pt idx="8943">
                  <c:v>0.17793301774826564</c:v>
                </c:pt>
                <c:pt idx="8944">
                  <c:v>0.19143759360540666</c:v>
                </c:pt>
                <c:pt idx="8945">
                  <c:v>0.19923622804987395</c:v>
                </c:pt>
                <c:pt idx="8946">
                  <c:v>0.17857059536089462</c:v>
                </c:pt>
                <c:pt idx="8947">
                  <c:v>0.17506900455151223</c:v>
                </c:pt>
                <c:pt idx="8948">
                  <c:v>0.18310505017990586</c:v>
                </c:pt>
                <c:pt idx="8949">
                  <c:v>0.1908066583186194</c:v>
                </c:pt>
                <c:pt idx="8950">
                  <c:v>0.19668243735224711</c:v>
                </c:pt>
                <c:pt idx="8951">
                  <c:v>0.17645616349869717</c:v>
                </c:pt>
                <c:pt idx="8952">
                  <c:v>0.1876407524938376</c:v>
                </c:pt>
                <c:pt idx="8953">
                  <c:v>0.1825695054291552</c:v>
                </c:pt>
                <c:pt idx="8954">
                  <c:v>0.16610547314313845</c:v>
                </c:pt>
                <c:pt idx="8955">
                  <c:v>0.18329450328756935</c:v>
                </c:pt>
                <c:pt idx="8956">
                  <c:v>0.17243689213050986</c:v>
                </c:pt>
                <c:pt idx="8957">
                  <c:v>0.21317871766866639</c:v>
                </c:pt>
                <c:pt idx="8958">
                  <c:v>0.20308205615409936</c:v>
                </c:pt>
                <c:pt idx="8959">
                  <c:v>0.1746035252118002</c:v>
                </c:pt>
                <c:pt idx="8960">
                  <c:v>0.21247470354972528</c:v>
                </c:pt>
                <c:pt idx="8961">
                  <c:v>0.17661874395628069</c:v>
                </c:pt>
                <c:pt idx="8962">
                  <c:v>0.18259028111976319</c:v>
                </c:pt>
                <c:pt idx="8963">
                  <c:v>0.18863532345245268</c:v>
                </c:pt>
                <c:pt idx="8964">
                  <c:v>0.1720976471570769</c:v>
                </c:pt>
                <c:pt idx="8965">
                  <c:v>0.17276161649370961</c:v>
                </c:pt>
                <c:pt idx="8966">
                  <c:v>0.17958930394397343</c:v>
                </c:pt>
                <c:pt idx="8967">
                  <c:v>0.18109417573103029</c:v>
                </c:pt>
                <c:pt idx="8968">
                  <c:v>0.17337825037153221</c:v>
                </c:pt>
                <c:pt idx="8969">
                  <c:v>0.17785945312739609</c:v>
                </c:pt>
                <c:pt idx="8970">
                  <c:v>0.18526774455735656</c:v>
                </c:pt>
                <c:pt idx="8971">
                  <c:v>0.18629600572502858</c:v>
                </c:pt>
                <c:pt idx="8972">
                  <c:v>0.17168720732128107</c:v>
                </c:pt>
                <c:pt idx="8973">
                  <c:v>0.17893438508458503</c:v>
                </c:pt>
                <c:pt idx="8974">
                  <c:v>0.19362727778627167</c:v>
                </c:pt>
                <c:pt idx="8975">
                  <c:v>0.16536378580918071</c:v>
                </c:pt>
                <c:pt idx="8976">
                  <c:v>0.17454523313506606</c:v>
                </c:pt>
                <c:pt idx="8977">
                  <c:v>0.19552057289028804</c:v>
                </c:pt>
                <c:pt idx="8978">
                  <c:v>0.20145992038303751</c:v>
                </c:pt>
                <c:pt idx="8979">
                  <c:v>0.18267568573202722</c:v>
                </c:pt>
                <c:pt idx="8980">
                  <c:v>0.16996019879360474</c:v>
                </c:pt>
                <c:pt idx="8981">
                  <c:v>0.18160691143738306</c:v>
                </c:pt>
                <c:pt idx="8982">
                  <c:v>0.18559160017189302</c:v>
                </c:pt>
                <c:pt idx="8983">
                  <c:v>0.16996068381055099</c:v>
                </c:pt>
                <c:pt idx="8984">
                  <c:v>0.1907658298722951</c:v>
                </c:pt>
                <c:pt idx="8985">
                  <c:v>0.17560425741102847</c:v>
                </c:pt>
                <c:pt idx="8986">
                  <c:v>0.18122851169888263</c:v>
                </c:pt>
                <c:pt idx="8987">
                  <c:v>0.17613350893653609</c:v>
                </c:pt>
                <c:pt idx="8988">
                  <c:v>0.18735817792642942</c:v>
                </c:pt>
                <c:pt idx="8989">
                  <c:v>0.17391031330403872</c:v>
                </c:pt>
                <c:pt idx="8990">
                  <c:v>0.1893038668452762</c:v>
                </c:pt>
                <c:pt idx="8991">
                  <c:v>0.17821413522915416</c:v>
                </c:pt>
                <c:pt idx="8992">
                  <c:v>0.18537998871808078</c:v>
                </c:pt>
                <c:pt idx="8993">
                  <c:v>0.17559016418693241</c:v>
                </c:pt>
                <c:pt idx="8994">
                  <c:v>0.18615932756098605</c:v>
                </c:pt>
                <c:pt idx="8995">
                  <c:v>0.16974865244355661</c:v>
                </c:pt>
                <c:pt idx="8996">
                  <c:v>0.18450827122862631</c:v>
                </c:pt>
                <c:pt idx="8997">
                  <c:v>0.17935609172590022</c:v>
                </c:pt>
                <c:pt idx="8998">
                  <c:v>0.18329281207468598</c:v>
                </c:pt>
                <c:pt idx="8999">
                  <c:v>0.19305666046108244</c:v>
                </c:pt>
                <c:pt idx="9000">
                  <c:v>0.16804359166726224</c:v>
                </c:pt>
                <c:pt idx="9001">
                  <c:v>0.18959779907161436</c:v>
                </c:pt>
                <c:pt idx="9002">
                  <c:v>0.18302438602387888</c:v>
                </c:pt>
                <c:pt idx="9003">
                  <c:v>0.19798579138433273</c:v>
                </c:pt>
                <c:pt idx="9004">
                  <c:v>0.19189726910222665</c:v>
                </c:pt>
                <c:pt idx="9005">
                  <c:v>0.17139919049896846</c:v>
                </c:pt>
                <c:pt idx="9006">
                  <c:v>0.19026759443351099</c:v>
                </c:pt>
                <c:pt idx="9007">
                  <c:v>0.1745792489318532</c:v>
                </c:pt>
                <c:pt idx="9008">
                  <c:v>0.19204630076606463</c:v>
                </c:pt>
                <c:pt idx="9009">
                  <c:v>0.17057728378190573</c:v>
                </c:pt>
                <c:pt idx="9010">
                  <c:v>0.17494812660089862</c:v>
                </c:pt>
                <c:pt idx="9011">
                  <c:v>0.17373919631087489</c:v>
                </c:pt>
                <c:pt idx="9012">
                  <c:v>0.19198038626681904</c:v>
                </c:pt>
                <c:pt idx="9013">
                  <c:v>0.24050499513085213</c:v>
                </c:pt>
                <c:pt idx="9014">
                  <c:v>0.19782883031041956</c:v>
                </c:pt>
                <c:pt idx="9015">
                  <c:v>0.1858790555769104</c:v>
                </c:pt>
                <c:pt idx="9016">
                  <c:v>0.22092133526038688</c:v>
                </c:pt>
                <c:pt idx="9017">
                  <c:v>0.17964930171372034</c:v>
                </c:pt>
                <c:pt idx="9018">
                  <c:v>0.17995136868044628</c:v>
                </c:pt>
                <c:pt idx="9019">
                  <c:v>0.19600958898881443</c:v>
                </c:pt>
                <c:pt idx="9020">
                  <c:v>0.18780378322243207</c:v>
                </c:pt>
                <c:pt idx="9021">
                  <c:v>0.17568481419039278</c:v>
                </c:pt>
                <c:pt idx="9022">
                  <c:v>0.23439694698998995</c:v>
                </c:pt>
                <c:pt idx="9023">
                  <c:v>0.17530003675090755</c:v>
                </c:pt>
                <c:pt idx="9024">
                  <c:v>0.17477254361106984</c:v>
                </c:pt>
                <c:pt idx="9025">
                  <c:v>0.19051836118118173</c:v>
                </c:pt>
                <c:pt idx="9026">
                  <c:v>0.17477389551247341</c:v>
                </c:pt>
                <c:pt idx="9027">
                  <c:v>0.17408027348992572</c:v>
                </c:pt>
                <c:pt idx="9028">
                  <c:v>0.16661479818283401</c:v>
                </c:pt>
                <c:pt idx="9029">
                  <c:v>0.21181571120748294</c:v>
                </c:pt>
                <c:pt idx="9030">
                  <c:v>0.17410428870164654</c:v>
                </c:pt>
                <c:pt idx="9031">
                  <c:v>0.17997670670488858</c:v>
                </c:pt>
                <c:pt idx="9032">
                  <c:v>0.18453518246739292</c:v>
                </c:pt>
                <c:pt idx="9033">
                  <c:v>0.1653392132303306</c:v>
                </c:pt>
                <c:pt idx="9034">
                  <c:v>0.17870844029586555</c:v>
                </c:pt>
                <c:pt idx="9035">
                  <c:v>0.18282276981986362</c:v>
                </c:pt>
                <c:pt idx="9036">
                  <c:v>0.18391246692401939</c:v>
                </c:pt>
                <c:pt idx="9037">
                  <c:v>0.1996589152408613</c:v>
                </c:pt>
                <c:pt idx="9038">
                  <c:v>0.18614531519161742</c:v>
                </c:pt>
                <c:pt idx="9039">
                  <c:v>0.17566222529907541</c:v>
                </c:pt>
                <c:pt idx="9040">
                  <c:v>0.16933595303524371</c:v>
                </c:pt>
                <c:pt idx="9041">
                  <c:v>0.16957156820202324</c:v>
                </c:pt>
                <c:pt idx="9042">
                  <c:v>0.18859554615526064</c:v>
                </c:pt>
                <c:pt idx="9043">
                  <c:v>0.20901942701668177</c:v>
                </c:pt>
                <c:pt idx="9044">
                  <c:v>0.16749649465269764</c:v>
                </c:pt>
                <c:pt idx="9045">
                  <c:v>0.19257940202610577</c:v>
                </c:pt>
                <c:pt idx="9046">
                  <c:v>0.2038414740144798</c:v>
                </c:pt>
                <c:pt idx="9047">
                  <c:v>0.18782922774802552</c:v>
                </c:pt>
                <c:pt idx="9048">
                  <c:v>0.16724748205884432</c:v>
                </c:pt>
                <c:pt idx="9049">
                  <c:v>0.18329150232508737</c:v>
                </c:pt>
                <c:pt idx="9050">
                  <c:v>0.18591067329687527</c:v>
                </c:pt>
                <c:pt idx="9051">
                  <c:v>0.17326444370582758</c:v>
                </c:pt>
                <c:pt idx="9052">
                  <c:v>0.17949688114481074</c:v>
                </c:pt>
                <c:pt idx="9053">
                  <c:v>0.17827919073153228</c:v>
                </c:pt>
                <c:pt idx="9054">
                  <c:v>0.17415392662308299</c:v>
                </c:pt>
                <c:pt idx="9055">
                  <c:v>0.19878175614889684</c:v>
                </c:pt>
                <c:pt idx="9056">
                  <c:v>0.19046865890232473</c:v>
                </c:pt>
                <c:pt idx="9057">
                  <c:v>0.19623783624642072</c:v>
                </c:pt>
                <c:pt idx="9058">
                  <c:v>0.16964205450107292</c:v>
                </c:pt>
                <c:pt idx="9059">
                  <c:v>0.18318145690640095</c:v>
                </c:pt>
                <c:pt idx="9060">
                  <c:v>0.16889781170625864</c:v>
                </c:pt>
                <c:pt idx="9061">
                  <c:v>0.17928257433888367</c:v>
                </c:pt>
                <c:pt idx="9062">
                  <c:v>0.17218603210401678</c:v>
                </c:pt>
                <c:pt idx="9063">
                  <c:v>0.16939180814652474</c:v>
                </c:pt>
                <c:pt idx="9064">
                  <c:v>0.16938132227117228</c:v>
                </c:pt>
                <c:pt idx="9065">
                  <c:v>0.18004358047174179</c:v>
                </c:pt>
                <c:pt idx="9066">
                  <c:v>0.17911066326027419</c:v>
                </c:pt>
                <c:pt idx="9067">
                  <c:v>0.19184315050897702</c:v>
                </c:pt>
                <c:pt idx="9068">
                  <c:v>0.1677893443951616</c:v>
                </c:pt>
                <c:pt idx="9069">
                  <c:v>0.18571029375348549</c:v>
                </c:pt>
                <c:pt idx="9070">
                  <c:v>0.18059703250937523</c:v>
                </c:pt>
                <c:pt idx="9071">
                  <c:v>0.228327241628863</c:v>
                </c:pt>
                <c:pt idx="9072">
                  <c:v>0.19779934014667525</c:v>
                </c:pt>
                <c:pt idx="9073">
                  <c:v>0.17708111931884712</c:v>
                </c:pt>
                <c:pt idx="9074">
                  <c:v>0.18632607127990014</c:v>
                </c:pt>
                <c:pt idx="9075">
                  <c:v>0.17947637635800304</c:v>
                </c:pt>
                <c:pt idx="9076">
                  <c:v>0.17679163108288035</c:v>
                </c:pt>
                <c:pt idx="9077">
                  <c:v>0.21865758651320211</c:v>
                </c:pt>
                <c:pt idx="9078">
                  <c:v>0.17353580628133236</c:v>
                </c:pt>
                <c:pt idx="9079">
                  <c:v>0.18815750110041074</c:v>
                </c:pt>
                <c:pt idx="9080">
                  <c:v>0.17791635035148681</c:v>
                </c:pt>
                <c:pt idx="9081">
                  <c:v>0.1753292529072733</c:v>
                </c:pt>
                <c:pt idx="9082">
                  <c:v>0.18244773982785545</c:v>
                </c:pt>
                <c:pt idx="9083">
                  <c:v>0.17164736202817113</c:v>
                </c:pt>
                <c:pt idx="9084">
                  <c:v>0.19755067573256943</c:v>
                </c:pt>
                <c:pt idx="9085">
                  <c:v>0.17621755346770904</c:v>
                </c:pt>
                <c:pt idx="9086">
                  <c:v>0.20882187471179381</c:v>
                </c:pt>
                <c:pt idx="9087">
                  <c:v>0.17484589286129612</c:v>
                </c:pt>
                <c:pt idx="9088">
                  <c:v>0.18543581111826529</c:v>
                </c:pt>
                <c:pt idx="9089">
                  <c:v>0.18152222173337373</c:v>
                </c:pt>
                <c:pt idx="9090">
                  <c:v>0.18436038193219728</c:v>
                </c:pt>
                <c:pt idx="9091">
                  <c:v>0.20822897627819723</c:v>
                </c:pt>
                <c:pt idx="9092">
                  <c:v>0.1899352106761302</c:v>
                </c:pt>
                <c:pt idx="9093">
                  <c:v>0.18956082252227818</c:v>
                </c:pt>
                <c:pt idx="9094">
                  <c:v>0.17743789702074292</c:v>
                </c:pt>
                <c:pt idx="9095">
                  <c:v>0.17045235690522828</c:v>
                </c:pt>
                <c:pt idx="9096">
                  <c:v>0.20217826137104858</c:v>
                </c:pt>
                <c:pt idx="9097">
                  <c:v>0.17171242205547241</c:v>
                </c:pt>
                <c:pt idx="9098">
                  <c:v>0.16972986280779379</c:v>
                </c:pt>
                <c:pt idx="9099">
                  <c:v>0.19025774761914996</c:v>
                </c:pt>
                <c:pt idx="9100">
                  <c:v>0.18345349443827372</c:v>
                </c:pt>
                <c:pt idx="9101">
                  <c:v>0.17972638783993294</c:v>
                </c:pt>
                <c:pt idx="9102">
                  <c:v>0.19865536441013598</c:v>
                </c:pt>
                <c:pt idx="9103">
                  <c:v>0.19177419927484979</c:v>
                </c:pt>
                <c:pt idx="9104">
                  <c:v>0.19620227655059605</c:v>
                </c:pt>
                <c:pt idx="9105">
                  <c:v>0.18454704589843365</c:v>
                </c:pt>
                <c:pt idx="9106">
                  <c:v>0.17160277369691398</c:v>
                </c:pt>
                <c:pt idx="9107">
                  <c:v>0.17303336378900933</c:v>
                </c:pt>
                <c:pt idx="9108">
                  <c:v>0.19576589787165455</c:v>
                </c:pt>
                <c:pt idx="9109">
                  <c:v>0.20371993942920716</c:v>
                </c:pt>
                <c:pt idx="9110">
                  <c:v>0.16987516424422713</c:v>
                </c:pt>
                <c:pt idx="9111">
                  <c:v>0.17367412396937262</c:v>
                </c:pt>
                <c:pt idx="9112">
                  <c:v>0.20129462734710857</c:v>
                </c:pt>
                <c:pt idx="9113">
                  <c:v>0.16661268324607478</c:v>
                </c:pt>
                <c:pt idx="9114">
                  <c:v>0.17615466364311239</c:v>
                </c:pt>
                <c:pt idx="9115">
                  <c:v>0.18168187459407736</c:v>
                </c:pt>
                <c:pt idx="9116">
                  <c:v>0.17844747651443194</c:v>
                </c:pt>
                <c:pt idx="9117">
                  <c:v>0.17569026393634293</c:v>
                </c:pt>
                <c:pt idx="9118">
                  <c:v>0.18335338380381724</c:v>
                </c:pt>
                <c:pt idx="9119">
                  <c:v>0.19916758433781523</c:v>
                </c:pt>
                <c:pt idx="9120">
                  <c:v>0.2021531303312992</c:v>
                </c:pt>
                <c:pt idx="9121">
                  <c:v>0.20801094201321774</c:v>
                </c:pt>
                <c:pt idx="9122">
                  <c:v>0.1763402143756278</c:v>
                </c:pt>
                <c:pt idx="9123">
                  <c:v>0.19057761174299986</c:v>
                </c:pt>
                <c:pt idx="9124">
                  <c:v>0.18664172965150772</c:v>
                </c:pt>
                <c:pt idx="9125">
                  <c:v>0.18083566450630992</c:v>
                </c:pt>
                <c:pt idx="9126">
                  <c:v>0.18854994569022776</c:v>
                </c:pt>
                <c:pt idx="9127">
                  <c:v>0.1675898972096293</c:v>
                </c:pt>
                <c:pt idx="9128">
                  <c:v>0.18321448476610158</c:v>
                </c:pt>
                <c:pt idx="9129">
                  <c:v>0.17525942702627106</c:v>
                </c:pt>
                <c:pt idx="9130">
                  <c:v>0.17076397137542504</c:v>
                </c:pt>
                <c:pt idx="9131">
                  <c:v>0.16535479908534981</c:v>
                </c:pt>
                <c:pt idx="9132">
                  <c:v>0.18577184007355246</c:v>
                </c:pt>
                <c:pt idx="9133">
                  <c:v>0.17403443377385847</c:v>
                </c:pt>
                <c:pt idx="9134">
                  <c:v>0.17133574651976127</c:v>
                </c:pt>
                <c:pt idx="9135">
                  <c:v>0.19179073635558166</c:v>
                </c:pt>
                <c:pt idx="9136">
                  <c:v>0.2004240016252192</c:v>
                </c:pt>
                <c:pt idx="9137">
                  <c:v>0.17924141017185335</c:v>
                </c:pt>
                <c:pt idx="9138">
                  <c:v>0.18001269318383228</c:v>
                </c:pt>
                <c:pt idx="9139">
                  <c:v>0.18690280208960805</c:v>
                </c:pt>
                <c:pt idx="9140">
                  <c:v>0.20619287845878684</c:v>
                </c:pt>
                <c:pt idx="9141">
                  <c:v>0.18981418684330126</c:v>
                </c:pt>
                <c:pt idx="9142">
                  <c:v>0.17660225096288512</c:v>
                </c:pt>
                <c:pt idx="9143">
                  <c:v>0.18073829113000414</c:v>
                </c:pt>
                <c:pt idx="9144">
                  <c:v>0.18967572160570917</c:v>
                </c:pt>
                <c:pt idx="9145">
                  <c:v>0.16632082728362549</c:v>
                </c:pt>
                <c:pt idx="9146">
                  <c:v>0.1738143329279869</c:v>
                </c:pt>
                <c:pt idx="9147">
                  <c:v>0.18798097818618287</c:v>
                </c:pt>
                <c:pt idx="9148">
                  <c:v>0.16681204272501099</c:v>
                </c:pt>
                <c:pt idx="9149">
                  <c:v>0.17223824636570154</c:v>
                </c:pt>
                <c:pt idx="9150">
                  <c:v>0.19467153312760088</c:v>
                </c:pt>
                <c:pt idx="9151">
                  <c:v>0.19389497803718081</c:v>
                </c:pt>
                <c:pt idx="9152">
                  <c:v>0.18119228531851694</c:v>
                </c:pt>
                <c:pt idx="9153">
                  <c:v>0.1903353955243712</c:v>
                </c:pt>
                <c:pt idx="9154">
                  <c:v>0.16693012619037975</c:v>
                </c:pt>
                <c:pt idx="9155">
                  <c:v>0.1791869990780961</c:v>
                </c:pt>
                <c:pt idx="9156">
                  <c:v>0.18089528501471375</c:v>
                </c:pt>
                <c:pt idx="9157">
                  <c:v>0.19062329715968998</c:v>
                </c:pt>
                <c:pt idx="9158">
                  <c:v>0.18468031334670076</c:v>
                </c:pt>
                <c:pt idx="9159">
                  <c:v>0.18079383146164996</c:v>
                </c:pt>
                <c:pt idx="9160">
                  <c:v>0.17262877551654773</c:v>
                </c:pt>
                <c:pt idx="9161">
                  <c:v>0.17786714598082584</c:v>
                </c:pt>
                <c:pt idx="9162">
                  <c:v>0.18235023760074159</c:v>
                </c:pt>
                <c:pt idx="9163">
                  <c:v>0.18494149108283539</c:v>
                </c:pt>
                <c:pt idx="9164">
                  <c:v>0.18963349440395963</c:v>
                </c:pt>
                <c:pt idx="9165">
                  <c:v>0.17292678226065919</c:v>
                </c:pt>
                <c:pt idx="9166">
                  <c:v>0.17137202863809992</c:v>
                </c:pt>
                <c:pt idx="9167">
                  <c:v>0.19445613345813506</c:v>
                </c:pt>
                <c:pt idx="9168">
                  <c:v>0.17498901510406123</c:v>
                </c:pt>
                <c:pt idx="9169">
                  <c:v>0.18245398454192979</c:v>
                </c:pt>
                <c:pt idx="9170">
                  <c:v>0.19184843057577972</c:v>
                </c:pt>
                <c:pt idx="9171">
                  <c:v>0.18112849062592357</c:v>
                </c:pt>
                <c:pt idx="9172">
                  <c:v>0.17540599959417799</c:v>
                </c:pt>
                <c:pt idx="9173">
                  <c:v>0.17559716915994122</c:v>
                </c:pt>
                <c:pt idx="9174">
                  <c:v>0.16634891950796285</c:v>
                </c:pt>
                <c:pt idx="9175">
                  <c:v>0.20277132358423339</c:v>
                </c:pt>
                <c:pt idx="9176">
                  <c:v>0.19062036290502452</c:v>
                </c:pt>
                <c:pt idx="9177">
                  <c:v>0.19037407806045539</c:v>
                </c:pt>
                <c:pt idx="9178">
                  <c:v>0.17300185092426909</c:v>
                </c:pt>
                <c:pt idx="9179">
                  <c:v>0.16689149866690067</c:v>
                </c:pt>
                <c:pt idx="9180">
                  <c:v>0.17302371894123861</c:v>
                </c:pt>
                <c:pt idx="9181">
                  <c:v>0.17501127977308564</c:v>
                </c:pt>
                <c:pt idx="9182">
                  <c:v>0.17362629168471763</c:v>
                </c:pt>
                <c:pt idx="9183">
                  <c:v>0.20751752039733815</c:v>
                </c:pt>
                <c:pt idx="9184">
                  <c:v>0.18817317632564021</c:v>
                </c:pt>
                <c:pt idx="9185">
                  <c:v>0.17734925690641465</c:v>
                </c:pt>
                <c:pt idx="9186">
                  <c:v>0.17961070708574217</c:v>
                </c:pt>
                <c:pt idx="9187">
                  <c:v>0.19538347861465544</c:v>
                </c:pt>
                <c:pt idx="9188">
                  <c:v>0.18590692782818832</c:v>
                </c:pt>
                <c:pt idx="9189">
                  <c:v>0.16502429504158311</c:v>
                </c:pt>
                <c:pt idx="9190">
                  <c:v>0.19960946169884616</c:v>
                </c:pt>
                <c:pt idx="9191">
                  <c:v>0.17010783711642533</c:v>
                </c:pt>
                <c:pt idx="9192">
                  <c:v>0.18500593286596179</c:v>
                </c:pt>
                <c:pt idx="9193">
                  <c:v>0.17155831337483884</c:v>
                </c:pt>
                <c:pt idx="9194">
                  <c:v>0.18806410237623192</c:v>
                </c:pt>
                <c:pt idx="9195">
                  <c:v>0.16446631319773961</c:v>
                </c:pt>
                <c:pt idx="9196">
                  <c:v>0.19887321706507585</c:v>
                </c:pt>
                <c:pt idx="9197">
                  <c:v>0.17635123334104369</c:v>
                </c:pt>
                <c:pt idx="9198">
                  <c:v>0.17087155733504222</c:v>
                </c:pt>
                <c:pt idx="9199">
                  <c:v>0.1726405956222635</c:v>
                </c:pt>
                <c:pt idx="9200">
                  <c:v>0.20975331350153564</c:v>
                </c:pt>
                <c:pt idx="9201">
                  <c:v>0.1716473889697846</c:v>
                </c:pt>
                <c:pt idx="9202">
                  <c:v>0.18477297675198115</c:v>
                </c:pt>
                <c:pt idx="9203">
                  <c:v>0.17747026462444448</c:v>
                </c:pt>
                <c:pt idx="9204">
                  <c:v>0.20018051819815977</c:v>
                </c:pt>
                <c:pt idx="9205">
                  <c:v>0.17519798265838374</c:v>
                </c:pt>
                <c:pt idx="9206">
                  <c:v>0.17624208795951551</c:v>
                </c:pt>
                <c:pt idx="9207">
                  <c:v>0.18650039905825722</c:v>
                </c:pt>
                <c:pt idx="9208">
                  <c:v>0.18968592626822242</c:v>
                </c:pt>
                <c:pt idx="9209">
                  <c:v>0.18491533855646372</c:v>
                </c:pt>
                <c:pt idx="9210">
                  <c:v>0.18792680605471557</c:v>
                </c:pt>
                <c:pt idx="9211">
                  <c:v>0.20851509173024102</c:v>
                </c:pt>
                <c:pt idx="9212">
                  <c:v>0.20629382099721624</c:v>
                </c:pt>
                <c:pt idx="9213">
                  <c:v>0.1807832658374911</c:v>
                </c:pt>
                <c:pt idx="9214">
                  <c:v>0.19942195325307788</c:v>
                </c:pt>
                <c:pt idx="9215">
                  <c:v>0.17555003117137025</c:v>
                </c:pt>
                <c:pt idx="9216">
                  <c:v>0.19744491006530535</c:v>
                </c:pt>
                <c:pt idx="9217">
                  <c:v>0.17490452040771629</c:v>
                </c:pt>
                <c:pt idx="9218">
                  <c:v>0.18667133947979525</c:v>
                </c:pt>
                <c:pt idx="9219">
                  <c:v>0.17739942011274384</c:v>
                </c:pt>
                <c:pt idx="9220">
                  <c:v>0.18571219008217013</c:v>
                </c:pt>
                <c:pt idx="9221">
                  <c:v>0.18220990455191685</c:v>
                </c:pt>
                <c:pt idx="9222">
                  <c:v>0.16405010482426705</c:v>
                </c:pt>
                <c:pt idx="9223">
                  <c:v>0.17513911616244235</c:v>
                </c:pt>
                <c:pt idx="9224">
                  <c:v>0.18294551031880876</c:v>
                </c:pt>
                <c:pt idx="9225">
                  <c:v>0.18455192919974095</c:v>
                </c:pt>
                <c:pt idx="9226">
                  <c:v>0.18771215024987464</c:v>
                </c:pt>
                <c:pt idx="9227">
                  <c:v>0.17002056213329503</c:v>
                </c:pt>
                <c:pt idx="9228">
                  <c:v>0.18861195104054088</c:v>
                </c:pt>
                <c:pt idx="9229">
                  <c:v>0.16543636816497803</c:v>
                </c:pt>
                <c:pt idx="9230">
                  <c:v>0.17232823602203934</c:v>
                </c:pt>
                <c:pt idx="9231">
                  <c:v>0.16613017260697507</c:v>
                </c:pt>
                <c:pt idx="9232">
                  <c:v>0.19767123577484763</c:v>
                </c:pt>
                <c:pt idx="9233">
                  <c:v>0.18302316475656169</c:v>
                </c:pt>
                <c:pt idx="9234">
                  <c:v>0.18664902774756073</c:v>
                </c:pt>
                <c:pt idx="9235">
                  <c:v>0.16874581393323654</c:v>
                </c:pt>
                <c:pt idx="9236">
                  <c:v>0.19454750466967197</c:v>
                </c:pt>
                <c:pt idx="9237">
                  <c:v>0.18632494844812622</c:v>
                </c:pt>
                <c:pt idx="9238">
                  <c:v>0.17102914120198595</c:v>
                </c:pt>
                <c:pt idx="9239">
                  <c:v>0.18848820450589471</c:v>
                </c:pt>
                <c:pt idx="9240">
                  <c:v>0.2007882676073372</c:v>
                </c:pt>
                <c:pt idx="9241">
                  <c:v>0.16527544348883325</c:v>
                </c:pt>
                <c:pt idx="9242">
                  <c:v>0.17643677272176692</c:v>
                </c:pt>
                <c:pt idx="9243">
                  <c:v>0.17853425013041876</c:v>
                </c:pt>
                <c:pt idx="9244">
                  <c:v>0.19824697085790297</c:v>
                </c:pt>
                <c:pt idx="9245">
                  <c:v>0.19304074470047869</c:v>
                </c:pt>
                <c:pt idx="9246">
                  <c:v>0.16785904148317543</c:v>
                </c:pt>
                <c:pt idx="9247">
                  <c:v>0.21925948233093515</c:v>
                </c:pt>
                <c:pt idx="9248">
                  <c:v>0.18614407682976838</c:v>
                </c:pt>
                <c:pt idx="9249">
                  <c:v>0.16542468059139911</c:v>
                </c:pt>
                <c:pt idx="9250">
                  <c:v>0.18013704640191214</c:v>
                </c:pt>
                <c:pt idx="9251">
                  <c:v>0.17204974034251258</c:v>
                </c:pt>
                <c:pt idx="9252">
                  <c:v>0.1800773511515682</c:v>
                </c:pt>
                <c:pt idx="9253">
                  <c:v>0.17000466093457384</c:v>
                </c:pt>
                <c:pt idx="9254">
                  <c:v>0.17923166723598624</c:v>
                </c:pt>
                <c:pt idx="9255">
                  <c:v>0.18689166762382176</c:v>
                </c:pt>
                <c:pt idx="9256">
                  <c:v>0.18217114301291584</c:v>
                </c:pt>
                <c:pt idx="9257">
                  <c:v>0.16764904755865603</c:v>
                </c:pt>
                <c:pt idx="9258">
                  <c:v>0.21785880202184998</c:v>
                </c:pt>
                <c:pt idx="9259">
                  <c:v>0.19118958413453377</c:v>
                </c:pt>
                <c:pt idx="9260">
                  <c:v>0.21091111195191575</c:v>
                </c:pt>
                <c:pt idx="9261">
                  <c:v>0.18530845897409751</c:v>
                </c:pt>
                <c:pt idx="9262">
                  <c:v>0.18430802113598202</c:v>
                </c:pt>
                <c:pt idx="9263">
                  <c:v>0.19608046112095612</c:v>
                </c:pt>
                <c:pt idx="9264">
                  <c:v>0.18394971872666746</c:v>
                </c:pt>
                <c:pt idx="9265">
                  <c:v>0.19349794461544537</c:v>
                </c:pt>
                <c:pt idx="9266">
                  <c:v>0.20107445330641496</c:v>
                </c:pt>
                <c:pt idx="9267">
                  <c:v>0.18454056982869993</c:v>
                </c:pt>
                <c:pt idx="9268">
                  <c:v>0.17192221214286552</c:v>
                </c:pt>
                <c:pt idx="9269">
                  <c:v>0.17326278633347164</c:v>
                </c:pt>
                <c:pt idx="9270">
                  <c:v>0.2064493781214313</c:v>
                </c:pt>
                <c:pt idx="9271">
                  <c:v>0.16769102675473449</c:v>
                </c:pt>
                <c:pt idx="9272">
                  <c:v>0.1931303713025917</c:v>
                </c:pt>
                <c:pt idx="9273">
                  <c:v>0.17111611379914574</c:v>
                </c:pt>
                <c:pt idx="9274">
                  <c:v>0.18060029112869047</c:v>
                </c:pt>
                <c:pt idx="9275">
                  <c:v>0.18577805571516393</c:v>
                </c:pt>
                <c:pt idx="9276">
                  <c:v>0.17782178732716356</c:v>
                </c:pt>
                <c:pt idx="9277">
                  <c:v>0.20238782809921721</c:v>
                </c:pt>
                <c:pt idx="9278">
                  <c:v>0.18928674041022828</c:v>
                </c:pt>
                <c:pt idx="9279">
                  <c:v>0.19419563203114382</c:v>
                </c:pt>
                <c:pt idx="9280">
                  <c:v>0.19013398158528683</c:v>
                </c:pt>
                <c:pt idx="9281">
                  <c:v>0.17235822095497408</c:v>
                </c:pt>
                <c:pt idx="9282">
                  <c:v>0.1770279780393538</c:v>
                </c:pt>
                <c:pt idx="9283">
                  <c:v>0.16866703314619294</c:v>
                </c:pt>
                <c:pt idx="9284">
                  <c:v>0.17571356320144366</c:v>
                </c:pt>
                <c:pt idx="9285">
                  <c:v>0.17041619589653906</c:v>
                </c:pt>
                <c:pt idx="9286">
                  <c:v>0.17777329027197647</c:v>
                </c:pt>
                <c:pt idx="9287">
                  <c:v>0.19775473366187121</c:v>
                </c:pt>
                <c:pt idx="9288">
                  <c:v>0.17494161480219192</c:v>
                </c:pt>
                <c:pt idx="9289">
                  <c:v>0.19606943825847645</c:v>
                </c:pt>
                <c:pt idx="9290">
                  <c:v>0.17492460007134525</c:v>
                </c:pt>
                <c:pt idx="9291">
                  <c:v>0.18139142268898789</c:v>
                </c:pt>
                <c:pt idx="9292">
                  <c:v>0.16668309694610176</c:v>
                </c:pt>
                <c:pt idx="9293">
                  <c:v>0.17773351819243116</c:v>
                </c:pt>
                <c:pt idx="9294">
                  <c:v>0.16998650258464576</c:v>
                </c:pt>
                <c:pt idx="9295">
                  <c:v>0.16701102366295209</c:v>
                </c:pt>
                <c:pt idx="9296">
                  <c:v>0.20105359687480062</c:v>
                </c:pt>
                <c:pt idx="9297">
                  <c:v>0.18222017661150247</c:v>
                </c:pt>
                <c:pt idx="9298">
                  <c:v>0.17728211907397637</c:v>
                </c:pt>
                <c:pt idx="9299">
                  <c:v>0.18473550464036401</c:v>
                </c:pt>
                <c:pt idx="9300">
                  <c:v>0.18422847360816963</c:v>
                </c:pt>
                <c:pt idx="9301">
                  <c:v>0.17005377560007934</c:v>
                </c:pt>
                <c:pt idx="9302">
                  <c:v>0.17973027770068375</c:v>
                </c:pt>
                <c:pt idx="9303">
                  <c:v>0.17986283529312944</c:v>
                </c:pt>
                <c:pt idx="9304">
                  <c:v>0.16939219799548194</c:v>
                </c:pt>
                <c:pt idx="9305">
                  <c:v>0.18629332790449551</c:v>
                </c:pt>
                <c:pt idx="9306">
                  <c:v>0.19078533882257895</c:v>
                </c:pt>
                <c:pt idx="9307">
                  <c:v>0.19789014248524803</c:v>
                </c:pt>
                <c:pt idx="9308">
                  <c:v>0.20098927622902987</c:v>
                </c:pt>
                <c:pt idx="9309">
                  <c:v>0.17851710982959068</c:v>
                </c:pt>
                <c:pt idx="9310">
                  <c:v>0.17368631368161003</c:v>
                </c:pt>
                <c:pt idx="9311">
                  <c:v>0.17637611052293689</c:v>
                </c:pt>
                <c:pt idx="9312">
                  <c:v>0.16774036952633492</c:v>
                </c:pt>
                <c:pt idx="9313">
                  <c:v>0.17126983959434874</c:v>
                </c:pt>
                <c:pt idx="9314">
                  <c:v>0.16537945101432464</c:v>
                </c:pt>
                <c:pt idx="9315">
                  <c:v>0.17196504907442453</c:v>
                </c:pt>
                <c:pt idx="9316">
                  <c:v>0.17326957009141497</c:v>
                </c:pt>
                <c:pt idx="9317">
                  <c:v>0.18699404447770046</c:v>
                </c:pt>
                <c:pt idx="9318">
                  <c:v>0.17992696078699955</c:v>
                </c:pt>
                <c:pt idx="9319">
                  <c:v>0.18867232619838206</c:v>
                </c:pt>
                <c:pt idx="9320">
                  <c:v>0.17766951190327315</c:v>
                </c:pt>
                <c:pt idx="9321">
                  <c:v>0.17551373576307791</c:v>
                </c:pt>
                <c:pt idx="9322">
                  <c:v>0.17487634497866236</c:v>
                </c:pt>
                <c:pt idx="9323">
                  <c:v>0.18209873912928756</c:v>
                </c:pt>
                <c:pt idx="9324">
                  <c:v>0.1849860205223384</c:v>
                </c:pt>
                <c:pt idx="9325">
                  <c:v>0.2067614556153107</c:v>
                </c:pt>
                <c:pt idx="9326">
                  <c:v>0.16871032055923479</c:v>
                </c:pt>
                <c:pt idx="9327">
                  <c:v>0.1777889151586507</c:v>
                </c:pt>
                <c:pt idx="9328">
                  <c:v>0.19324314292299977</c:v>
                </c:pt>
                <c:pt idx="9329">
                  <c:v>0.17868642609037991</c:v>
                </c:pt>
                <c:pt idx="9330">
                  <c:v>0.17269879568824736</c:v>
                </c:pt>
                <c:pt idx="9331">
                  <c:v>0.19885683211703395</c:v>
                </c:pt>
                <c:pt idx="9332">
                  <c:v>0.1712652550302288</c:v>
                </c:pt>
                <c:pt idx="9333">
                  <c:v>0.17402706452316952</c:v>
                </c:pt>
                <c:pt idx="9334">
                  <c:v>0.18912942383272557</c:v>
                </c:pt>
                <c:pt idx="9335">
                  <c:v>0.16732006450786505</c:v>
                </c:pt>
                <c:pt idx="9336">
                  <c:v>0.16807122526039278</c:v>
                </c:pt>
                <c:pt idx="9337">
                  <c:v>0.18752294924702373</c:v>
                </c:pt>
                <c:pt idx="9338">
                  <c:v>0.20243129325461762</c:v>
                </c:pt>
                <c:pt idx="9339">
                  <c:v>0.17415884013410129</c:v>
                </c:pt>
                <c:pt idx="9340">
                  <c:v>0.18573735219180526</c:v>
                </c:pt>
                <c:pt idx="9341">
                  <c:v>0.16496367703143891</c:v>
                </c:pt>
                <c:pt idx="9342">
                  <c:v>0.19440190144269018</c:v>
                </c:pt>
                <c:pt idx="9343">
                  <c:v>0.20184171452527525</c:v>
                </c:pt>
                <c:pt idx="9344">
                  <c:v>0.17702006945403717</c:v>
                </c:pt>
                <c:pt idx="9345">
                  <c:v>0.18160341879956293</c:v>
                </c:pt>
                <c:pt idx="9346">
                  <c:v>0.16739563183089531</c:v>
                </c:pt>
                <c:pt idx="9347">
                  <c:v>0.19623521685929046</c:v>
                </c:pt>
                <c:pt idx="9348">
                  <c:v>0.19836223031009403</c:v>
                </c:pt>
                <c:pt idx="9349">
                  <c:v>0.18389529887608097</c:v>
                </c:pt>
                <c:pt idx="9350">
                  <c:v>0.18228962891497452</c:v>
                </c:pt>
                <c:pt idx="9351">
                  <c:v>0.17766123288049512</c:v>
                </c:pt>
                <c:pt idx="9352">
                  <c:v>0.19857985724140956</c:v>
                </c:pt>
                <c:pt idx="9353">
                  <c:v>0.2089598821626022</c:v>
                </c:pt>
                <c:pt idx="9354">
                  <c:v>0.18064199456464478</c:v>
                </c:pt>
                <c:pt idx="9355">
                  <c:v>0.2128495205726747</c:v>
                </c:pt>
                <c:pt idx="9356">
                  <c:v>0.17500792926865447</c:v>
                </c:pt>
                <c:pt idx="9357">
                  <c:v>0.19313807395435889</c:v>
                </c:pt>
                <c:pt idx="9358">
                  <c:v>0.18873394475247912</c:v>
                </c:pt>
                <c:pt idx="9359">
                  <c:v>0.17740293595303083</c:v>
                </c:pt>
                <c:pt idx="9360">
                  <c:v>0.17798781760466162</c:v>
                </c:pt>
                <c:pt idx="9361">
                  <c:v>0.18737336550026995</c:v>
                </c:pt>
                <c:pt idx="9362">
                  <c:v>0.1778420985110645</c:v>
                </c:pt>
                <c:pt idx="9363">
                  <c:v>0.18227423069258161</c:v>
                </c:pt>
                <c:pt idx="9364">
                  <c:v>0.22085028085175179</c:v>
                </c:pt>
                <c:pt idx="9365">
                  <c:v>0.2089593352771483</c:v>
                </c:pt>
                <c:pt idx="9366">
                  <c:v>0.192468480781607</c:v>
                </c:pt>
                <c:pt idx="9367">
                  <c:v>0.18658872405388877</c:v>
                </c:pt>
                <c:pt idx="9368">
                  <c:v>0.19087543647096969</c:v>
                </c:pt>
                <c:pt idx="9369">
                  <c:v>0.16853522663275247</c:v>
                </c:pt>
                <c:pt idx="9370">
                  <c:v>0.19811620743927044</c:v>
                </c:pt>
                <c:pt idx="9371">
                  <c:v>0.17635352114241656</c:v>
                </c:pt>
                <c:pt idx="9372">
                  <c:v>0.17395546687852051</c:v>
                </c:pt>
                <c:pt idx="9373">
                  <c:v>0.17347426201786209</c:v>
                </c:pt>
                <c:pt idx="9374">
                  <c:v>0.22096920798772032</c:v>
                </c:pt>
                <c:pt idx="9375">
                  <c:v>0.18186254943146915</c:v>
                </c:pt>
                <c:pt idx="9376">
                  <c:v>0.20358061031154329</c:v>
                </c:pt>
                <c:pt idx="9377">
                  <c:v>0.1764712512367764</c:v>
                </c:pt>
                <c:pt idx="9378">
                  <c:v>0.17927902245887525</c:v>
                </c:pt>
                <c:pt idx="9379">
                  <c:v>0.18633432947983744</c:v>
                </c:pt>
                <c:pt idx="9380">
                  <c:v>0.17171681268546399</c:v>
                </c:pt>
                <c:pt idx="9381">
                  <c:v>0.17769185136759275</c:v>
                </c:pt>
                <c:pt idx="9382">
                  <c:v>0.18299452370460237</c:v>
                </c:pt>
                <c:pt idx="9383">
                  <c:v>0.17769300421950107</c:v>
                </c:pt>
                <c:pt idx="9384">
                  <c:v>0.17522272186332583</c:v>
                </c:pt>
                <c:pt idx="9385">
                  <c:v>0.16996346945253604</c:v>
                </c:pt>
                <c:pt idx="9386">
                  <c:v>0.17931939526316834</c:v>
                </c:pt>
                <c:pt idx="9387">
                  <c:v>0.16900486923640762</c:v>
                </c:pt>
                <c:pt idx="9388">
                  <c:v>0.17524201587112284</c:v>
                </c:pt>
                <c:pt idx="9389">
                  <c:v>0.19658761375173192</c:v>
                </c:pt>
                <c:pt idx="9390">
                  <c:v>0.18808111509139611</c:v>
                </c:pt>
                <c:pt idx="9391">
                  <c:v>0.17601931884015681</c:v>
                </c:pt>
                <c:pt idx="9392">
                  <c:v>0.1815833279674352</c:v>
                </c:pt>
                <c:pt idx="9393">
                  <c:v>0.17344466745362375</c:v>
                </c:pt>
                <c:pt idx="9394">
                  <c:v>0.18991256548584376</c:v>
                </c:pt>
                <c:pt idx="9395">
                  <c:v>0.18469296873470209</c:v>
                </c:pt>
                <c:pt idx="9396">
                  <c:v>0.19204678424688709</c:v>
                </c:pt>
                <c:pt idx="9397">
                  <c:v>0.1981240567366625</c:v>
                </c:pt>
                <c:pt idx="9398">
                  <c:v>0.18890423512663976</c:v>
                </c:pt>
                <c:pt idx="9399">
                  <c:v>0.18090030906436477</c:v>
                </c:pt>
                <c:pt idx="9400">
                  <c:v>0.16746674307802972</c:v>
                </c:pt>
                <c:pt idx="9401">
                  <c:v>0.20133325456909287</c:v>
                </c:pt>
                <c:pt idx="9402">
                  <c:v>0.18909578920534123</c:v>
                </c:pt>
                <c:pt idx="9403">
                  <c:v>0.18613533909212704</c:v>
                </c:pt>
                <c:pt idx="9404">
                  <c:v>0.21095009196944201</c:v>
                </c:pt>
                <c:pt idx="9405">
                  <c:v>0.18362645267901856</c:v>
                </c:pt>
                <c:pt idx="9406">
                  <c:v>0.19804150166159668</c:v>
                </c:pt>
                <c:pt idx="9407">
                  <c:v>0.1923180914303122</c:v>
                </c:pt>
                <c:pt idx="9408">
                  <c:v>0.18580223849210928</c:v>
                </c:pt>
                <c:pt idx="9409">
                  <c:v>0.18981038207296691</c:v>
                </c:pt>
                <c:pt idx="9410">
                  <c:v>0.18474123927845854</c:v>
                </c:pt>
                <c:pt idx="9411">
                  <c:v>0.19365351512315371</c:v>
                </c:pt>
                <c:pt idx="9412">
                  <c:v>0.19513049104618008</c:v>
                </c:pt>
                <c:pt idx="9413">
                  <c:v>0.17031395223904064</c:v>
                </c:pt>
                <c:pt idx="9414">
                  <c:v>0.19575948071021582</c:v>
                </c:pt>
                <c:pt idx="9415">
                  <c:v>0.17117559638086369</c:v>
                </c:pt>
                <c:pt idx="9416">
                  <c:v>0.16970934296267726</c:v>
                </c:pt>
                <c:pt idx="9417">
                  <c:v>0.17037618630510112</c:v>
                </c:pt>
                <c:pt idx="9418">
                  <c:v>0.19145377870416203</c:v>
                </c:pt>
                <c:pt idx="9419">
                  <c:v>0.18762592766738218</c:v>
                </c:pt>
                <c:pt idx="9420">
                  <c:v>0.18452346176701181</c:v>
                </c:pt>
                <c:pt idx="9421">
                  <c:v>0.18302526824318754</c:v>
                </c:pt>
                <c:pt idx="9422">
                  <c:v>0.18214253871962427</c:v>
                </c:pt>
                <c:pt idx="9423">
                  <c:v>0.17888131440749841</c:v>
                </c:pt>
                <c:pt idx="9424">
                  <c:v>0.18721351784865678</c:v>
                </c:pt>
                <c:pt idx="9425">
                  <c:v>0.18909917840511856</c:v>
                </c:pt>
                <c:pt idx="9426">
                  <c:v>0.17975432746126135</c:v>
                </c:pt>
                <c:pt idx="9427">
                  <c:v>0.17141066408241462</c:v>
                </c:pt>
                <c:pt idx="9428">
                  <c:v>0.19942547912611344</c:v>
                </c:pt>
                <c:pt idx="9429">
                  <c:v>0.21584663745568389</c:v>
                </c:pt>
                <c:pt idx="9430">
                  <c:v>0.18150486067651914</c:v>
                </c:pt>
                <c:pt idx="9431">
                  <c:v>0.19952160616754425</c:v>
                </c:pt>
                <c:pt idx="9432">
                  <c:v>0.16921674940066592</c:v>
                </c:pt>
                <c:pt idx="9433">
                  <c:v>0.19561569471347381</c:v>
                </c:pt>
                <c:pt idx="9434">
                  <c:v>0.17478473414005632</c:v>
                </c:pt>
                <c:pt idx="9435">
                  <c:v>0.18206178722277327</c:v>
                </c:pt>
                <c:pt idx="9436">
                  <c:v>0.17020997442189043</c:v>
                </c:pt>
                <c:pt idx="9437">
                  <c:v>0.16834816076037437</c:v>
                </c:pt>
                <c:pt idx="9438">
                  <c:v>0.18009552547678814</c:v>
                </c:pt>
                <c:pt idx="9439">
                  <c:v>0.18547143821570911</c:v>
                </c:pt>
                <c:pt idx="9440">
                  <c:v>0.2015627937556439</c:v>
                </c:pt>
                <c:pt idx="9441">
                  <c:v>0.17846886041334778</c:v>
                </c:pt>
                <c:pt idx="9442">
                  <c:v>0.17784939976284561</c:v>
                </c:pt>
                <c:pt idx="9443">
                  <c:v>0.17587334264667398</c:v>
                </c:pt>
                <c:pt idx="9444">
                  <c:v>0.17437750920717038</c:v>
                </c:pt>
                <c:pt idx="9445">
                  <c:v>0.16837455803479023</c:v>
                </c:pt>
                <c:pt idx="9446">
                  <c:v>0.18420669146568353</c:v>
                </c:pt>
                <c:pt idx="9447">
                  <c:v>0.201762791361666</c:v>
                </c:pt>
                <c:pt idx="9448">
                  <c:v>0.20311687176451032</c:v>
                </c:pt>
                <c:pt idx="9449">
                  <c:v>0.18177089099542268</c:v>
                </c:pt>
                <c:pt idx="9450">
                  <c:v>0.17091616964861428</c:v>
                </c:pt>
                <c:pt idx="9451">
                  <c:v>0.16931239422775235</c:v>
                </c:pt>
                <c:pt idx="9452">
                  <c:v>0.17394161793075871</c:v>
                </c:pt>
                <c:pt idx="9453">
                  <c:v>0.18178196755476805</c:v>
                </c:pt>
                <c:pt idx="9454">
                  <c:v>0.19531709078904394</c:v>
                </c:pt>
                <c:pt idx="9455">
                  <c:v>0.1919291936944634</c:v>
                </c:pt>
                <c:pt idx="9456">
                  <c:v>0.18662482040947806</c:v>
                </c:pt>
                <c:pt idx="9457">
                  <c:v>0.17175806895720683</c:v>
                </c:pt>
                <c:pt idx="9458">
                  <c:v>0.19115726496627083</c:v>
                </c:pt>
                <c:pt idx="9459">
                  <c:v>0.1899505338086796</c:v>
                </c:pt>
                <c:pt idx="9460">
                  <c:v>0.17475854255931428</c:v>
                </c:pt>
                <c:pt idx="9461">
                  <c:v>0.20628875332152682</c:v>
                </c:pt>
                <c:pt idx="9462">
                  <c:v>0.18618566940618561</c:v>
                </c:pt>
                <c:pt idx="9463">
                  <c:v>0.18061213991749483</c:v>
                </c:pt>
                <c:pt idx="9464">
                  <c:v>0.1737591123775454</c:v>
                </c:pt>
                <c:pt idx="9465">
                  <c:v>0.17444140674237452</c:v>
                </c:pt>
                <c:pt idx="9466">
                  <c:v>0.1970843739007416</c:v>
                </c:pt>
                <c:pt idx="9467">
                  <c:v>0.16744872171246009</c:v>
                </c:pt>
                <c:pt idx="9468">
                  <c:v>0.17067241387393026</c:v>
                </c:pt>
                <c:pt idx="9469">
                  <c:v>0.20413088910674612</c:v>
                </c:pt>
                <c:pt idx="9470">
                  <c:v>0.17316897492976999</c:v>
                </c:pt>
                <c:pt idx="9471">
                  <c:v>0.17969454693596956</c:v>
                </c:pt>
                <c:pt idx="9472">
                  <c:v>0.16433172987281117</c:v>
                </c:pt>
                <c:pt idx="9473">
                  <c:v>0.18135623474937398</c:v>
                </c:pt>
                <c:pt idx="9474">
                  <c:v>0.19220368458546486</c:v>
                </c:pt>
                <c:pt idx="9475">
                  <c:v>0.1842473911557673</c:v>
                </c:pt>
                <c:pt idx="9476">
                  <c:v>0.20267285176389113</c:v>
                </c:pt>
                <c:pt idx="9477">
                  <c:v>0.1998877933363179</c:v>
                </c:pt>
                <c:pt idx="9478">
                  <c:v>0.1679327094950965</c:v>
                </c:pt>
                <c:pt idx="9479">
                  <c:v>0.19192793570464581</c:v>
                </c:pt>
                <c:pt idx="9480">
                  <c:v>0.16505461788765</c:v>
                </c:pt>
                <c:pt idx="9481">
                  <c:v>0.16625646341112071</c:v>
                </c:pt>
                <c:pt idx="9482">
                  <c:v>0.20443428306627584</c:v>
                </c:pt>
                <c:pt idx="9483">
                  <c:v>0.2119957131891447</c:v>
                </c:pt>
                <c:pt idx="9484">
                  <c:v>0.1857718570322674</c:v>
                </c:pt>
                <c:pt idx="9485">
                  <c:v>0.18237329754200557</c:v>
                </c:pt>
                <c:pt idx="9486">
                  <c:v>0.16688875715254883</c:v>
                </c:pt>
                <c:pt idx="9487">
                  <c:v>0.18808698538577454</c:v>
                </c:pt>
                <c:pt idx="9488">
                  <c:v>0.18149057160381143</c:v>
                </c:pt>
                <c:pt idx="9489">
                  <c:v>0.1868424417337031</c:v>
                </c:pt>
                <c:pt idx="9490">
                  <c:v>0.17713660478759471</c:v>
                </c:pt>
                <c:pt idx="9491">
                  <c:v>0.18004157717198993</c:v>
                </c:pt>
                <c:pt idx="9492">
                  <c:v>0.2184855063074827</c:v>
                </c:pt>
                <c:pt idx="9493">
                  <c:v>0.1989250857024395</c:v>
                </c:pt>
                <c:pt idx="9494">
                  <c:v>0.17180082777656014</c:v>
                </c:pt>
                <c:pt idx="9495">
                  <c:v>0.17978177435929601</c:v>
                </c:pt>
                <c:pt idx="9496">
                  <c:v>0.18561999196207696</c:v>
                </c:pt>
                <c:pt idx="9497">
                  <c:v>0.19857863942611384</c:v>
                </c:pt>
                <c:pt idx="9498">
                  <c:v>0.18381923384482071</c:v>
                </c:pt>
                <c:pt idx="9499">
                  <c:v>0.20285466443122871</c:v>
                </c:pt>
                <c:pt idx="9500">
                  <c:v>0.16810122968866476</c:v>
                </c:pt>
                <c:pt idx="9501">
                  <c:v>0.19991535643842093</c:v>
                </c:pt>
                <c:pt idx="9502">
                  <c:v>0.17813306610119894</c:v>
                </c:pt>
                <c:pt idx="9503">
                  <c:v>0.18187600377927035</c:v>
                </c:pt>
                <c:pt idx="9504">
                  <c:v>0.18692739716518555</c:v>
                </c:pt>
                <c:pt idx="9505">
                  <c:v>0.18005194049516032</c:v>
                </c:pt>
                <c:pt idx="9506">
                  <c:v>0.16446915160960601</c:v>
                </c:pt>
                <c:pt idx="9507">
                  <c:v>0.18226209317961919</c:v>
                </c:pt>
                <c:pt idx="9508">
                  <c:v>0.20165726897104833</c:v>
                </c:pt>
                <c:pt idx="9509">
                  <c:v>0.17504913042713444</c:v>
                </c:pt>
                <c:pt idx="9510">
                  <c:v>0.17289789711953249</c:v>
                </c:pt>
                <c:pt idx="9511">
                  <c:v>0.19079145008830201</c:v>
                </c:pt>
                <c:pt idx="9512">
                  <c:v>0.17320155286638203</c:v>
                </c:pt>
                <c:pt idx="9513">
                  <c:v>0.18290806288990696</c:v>
                </c:pt>
                <c:pt idx="9514">
                  <c:v>0.19123251793792337</c:v>
                </c:pt>
                <c:pt idx="9515">
                  <c:v>0.17089058442712321</c:v>
                </c:pt>
                <c:pt idx="9516">
                  <c:v>0.18910039906566228</c:v>
                </c:pt>
                <c:pt idx="9517">
                  <c:v>0.17407565250314569</c:v>
                </c:pt>
                <c:pt idx="9518">
                  <c:v>0.1772937488022325</c:v>
                </c:pt>
                <c:pt idx="9519">
                  <c:v>0.17821736470782842</c:v>
                </c:pt>
                <c:pt idx="9520">
                  <c:v>0.18312636874242144</c:v>
                </c:pt>
                <c:pt idx="9521">
                  <c:v>0.18059858352420777</c:v>
                </c:pt>
                <c:pt idx="9522">
                  <c:v>0.20362767642396851</c:v>
                </c:pt>
                <c:pt idx="9523">
                  <c:v>0.18340188383462777</c:v>
                </c:pt>
                <c:pt idx="9524">
                  <c:v>0.17761361658654334</c:v>
                </c:pt>
                <c:pt idx="9525">
                  <c:v>0.19890004418397716</c:v>
                </c:pt>
                <c:pt idx="9526">
                  <c:v>0.19625670821010169</c:v>
                </c:pt>
                <c:pt idx="9527">
                  <c:v>0.19969547760240236</c:v>
                </c:pt>
                <c:pt idx="9528">
                  <c:v>0.17925056491466329</c:v>
                </c:pt>
                <c:pt idx="9529">
                  <c:v>0.1867571211295681</c:v>
                </c:pt>
                <c:pt idx="9530">
                  <c:v>0.17479003541739613</c:v>
                </c:pt>
                <c:pt idx="9531">
                  <c:v>0.19766640416702461</c:v>
                </c:pt>
                <c:pt idx="9532">
                  <c:v>0.1837250918624129</c:v>
                </c:pt>
                <c:pt idx="9533">
                  <c:v>0.17377266446965686</c:v>
                </c:pt>
                <c:pt idx="9534">
                  <c:v>0.17130600757060144</c:v>
                </c:pt>
                <c:pt idx="9535">
                  <c:v>0.17290376039145436</c:v>
                </c:pt>
                <c:pt idx="9536">
                  <c:v>0.17169828216750424</c:v>
                </c:pt>
                <c:pt idx="9537">
                  <c:v>0.17324449652383284</c:v>
                </c:pt>
                <c:pt idx="9538">
                  <c:v>0.19745046282189901</c:v>
                </c:pt>
                <c:pt idx="9539">
                  <c:v>0.17886288451293877</c:v>
                </c:pt>
                <c:pt idx="9540">
                  <c:v>0.16799773427914996</c:v>
                </c:pt>
                <c:pt idx="9541">
                  <c:v>0.18367223598862475</c:v>
                </c:pt>
                <c:pt idx="9542">
                  <c:v>0.17761846790654434</c:v>
                </c:pt>
                <c:pt idx="9543">
                  <c:v>0.18586366428421011</c:v>
                </c:pt>
                <c:pt idx="9544">
                  <c:v>0.17094582915442078</c:v>
                </c:pt>
                <c:pt idx="9545">
                  <c:v>0.22202576223616396</c:v>
                </c:pt>
                <c:pt idx="9546">
                  <c:v>0.17240784187671954</c:v>
                </c:pt>
                <c:pt idx="9547">
                  <c:v>0.17002428558753646</c:v>
                </c:pt>
                <c:pt idx="9548">
                  <c:v>0.17779352638835641</c:v>
                </c:pt>
                <c:pt idx="9549">
                  <c:v>0.18772430482395044</c:v>
                </c:pt>
                <c:pt idx="9550">
                  <c:v>0.16940628937957791</c:v>
                </c:pt>
                <c:pt idx="9551">
                  <c:v>0.17347935362532341</c:v>
                </c:pt>
                <c:pt idx="9552">
                  <c:v>0.17586957579521692</c:v>
                </c:pt>
                <c:pt idx="9553">
                  <c:v>0.17510534183384338</c:v>
                </c:pt>
                <c:pt idx="9554">
                  <c:v>0.18239185668815483</c:v>
                </c:pt>
                <c:pt idx="9555">
                  <c:v>0.17687222388768353</c:v>
                </c:pt>
                <c:pt idx="9556">
                  <c:v>0.1781635320343917</c:v>
                </c:pt>
                <c:pt idx="9557">
                  <c:v>0.1720586619197374</c:v>
                </c:pt>
                <c:pt idx="9558">
                  <c:v>0.17354190122474308</c:v>
                </c:pt>
                <c:pt idx="9559">
                  <c:v>0.1864686047403738</c:v>
                </c:pt>
                <c:pt idx="9560">
                  <c:v>0.19201316353758424</c:v>
                </c:pt>
                <c:pt idx="9561">
                  <c:v>0.19926332968848273</c:v>
                </c:pt>
                <c:pt idx="9562">
                  <c:v>0.1807349712723722</c:v>
                </c:pt>
                <c:pt idx="9563">
                  <c:v>0.17068902255901094</c:v>
                </c:pt>
                <c:pt idx="9564">
                  <c:v>0.17928355375179078</c:v>
                </c:pt>
                <c:pt idx="9565">
                  <c:v>0.1756885398251449</c:v>
                </c:pt>
                <c:pt idx="9566">
                  <c:v>0.1789980254155806</c:v>
                </c:pt>
                <c:pt idx="9567">
                  <c:v>0.17709665274230851</c:v>
                </c:pt>
                <c:pt idx="9568">
                  <c:v>0.16793967475592042</c:v>
                </c:pt>
                <c:pt idx="9569">
                  <c:v>0.17449950312119511</c:v>
                </c:pt>
                <c:pt idx="9570">
                  <c:v>0.16926886188417975</c:v>
                </c:pt>
                <c:pt idx="9571">
                  <c:v>0.17493066915681943</c:v>
                </c:pt>
                <c:pt idx="9572">
                  <c:v>0.17132151504560536</c:v>
                </c:pt>
                <c:pt idx="9573">
                  <c:v>0.2269975630295743</c:v>
                </c:pt>
                <c:pt idx="9574">
                  <c:v>0.17383435371502395</c:v>
                </c:pt>
                <c:pt idx="9575">
                  <c:v>0.16711892564398209</c:v>
                </c:pt>
                <c:pt idx="9576">
                  <c:v>0.17809011092511529</c:v>
                </c:pt>
                <c:pt idx="9577">
                  <c:v>0.17304021764112298</c:v>
                </c:pt>
                <c:pt idx="9578">
                  <c:v>0.18216128655541483</c:v>
                </c:pt>
                <c:pt idx="9579">
                  <c:v>0.18051938507134693</c:v>
                </c:pt>
                <c:pt idx="9580">
                  <c:v>0.17446964919068361</c:v>
                </c:pt>
                <c:pt idx="9581">
                  <c:v>0.22131563339223567</c:v>
                </c:pt>
                <c:pt idx="9582">
                  <c:v>0.18281530160950518</c:v>
                </c:pt>
                <c:pt idx="9583">
                  <c:v>0.16831946368675946</c:v>
                </c:pt>
                <c:pt idx="9584">
                  <c:v>0.18271769621173498</c:v>
                </c:pt>
                <c:pt idx="9585">
                  <c:v>0.18605117917533603</c:v>
                </c:pt>
                <c:pt idx="9586">
                  <c:v>0.18081777937180132</c:v>
                </c:pt>
                <c:pt idx="9587">
                  <c:v>0.16928853773793859</c:v>
                </c:pt>
                <c:pt idx="9588">
                  <c:v>0.17246757960353121</c:v>
                </c:pt>
                <c:pt idx="9589">
                  <c:v>0.17883943454901369</c:v>
                </c:pt>
                <c:pt idx="9590">
                  <c:v>0.17067106488196582</c:v>
                </c:pt>
                <c:pt idx="9591">
                  <c:v>0.18345516851813418</c:v>
                </c:pt>
                <c:pt idx="9592">
                  <c:v>0.16565516129537769</c:v>
                </c:pt>
                <c:pt idx="9593">
                  <c:v>0.17614007776609311</c:v>
                </c:pt>
                <c:pt idx="9594">
                  <c:v>0.17445710896346789</c:v>
                </c:pt>
                <c:pt idx="9595">
                  <c:v>0.181844044786797</c:v>
                </c:pt>
                <c:pt idx="9596">
                  <c:v>0.18287815737504895</c:v>
                </c:pt>
                <c:pt idx="9597">
                  <c:v>0.1660404337799346</c:v>
                </c:pt>
                <c:pt idx="9598">
                  <c:v>0.17675943778083589</c:v>
                </c:pt>
                <c:pt idx="9599">
                  <c:v>0.16773670135952823</c:v>
                </c:pt>
                <c:pt idx="9600">
                  <c:v>0.18598883028659124</c:v>
                </c:pt>
                <c:pt idx="9601">
                  <c:v>0.17802564068139756</c:v>
                </c:pt>
                <c:pt idx="9602">
                  <c:v>0.17444522650152644</c:v>
                </c:pt>
                <c:pt idx="9603">
                  <c:v>0.16546104116900748</c:v>
                </c:pt>
                <c:pt idx="9604">
                  <c:v>0.17954850990974888</c:v>
                </c:pt>
                <c:pt idx="9605">
                  <c:v>0.20187564731496777</c:v>
                </c:pt>
                <c:pt idx="9606">
                  <c:v>0.19591000366110714</c:v>
                </c:pt>
                <c:pt idx="9607">
                  <c:v>0.17088412996644803</c:v>
                </c:pt>
                <c:pt idx="9608">
                  <c:v>0.16761582357696392</c:v>
                </c:pt>
                <c:pt idx="9609">
                  <c:v>0.17013225451777517</c:v>
                </c:pt>
                <c:pt idx="9610">
                  <c:v>0.1852335552479544</c:v>
                </c:pt>
                <c:pt idx="9611">
                  <c:v>0.1908658912713754</c:v>
                </c:pt>
                <c:pt idx="9612">
                  <c:v>0.18320890765895168</c:v>
                </c:pt>
                <c:pt idx="9613">
                  <c:v>0.1879728790062721</c:v>
                </c:pt>
                <c:pt idx="9614">
                  <c:v>0.17155946905095987</c:v>
                </c:pt>
                <c:pt idx="9615">
                  <c:v>0.19971937751276445</c:v>
                </c:pt>
                <c:pt idx="9616">
                  <c:v>0.19513008085481179</c:v>
                </c:pt>
                <c:pt idx="9617">
                  <c:v>0.19919033970081787</c:v>
                </c:pt>
                <c:pt idx="9618">
                  <c:v>0.17886732122151591</c:v>
                </c:pt>
                <c:pt idx="9619">
                  <c:v>0.18013824734502598</c:v>
                </c:pt>
                <c:pt idx="9620">
                  <c:v>0.17666910774296435</c:v>
                </c:pt>
                <c:pt idx="9621">
                  <c:v>0.19422739443220577</c:v>
                </c:pt>
                <c:pt idx="9622">
                  <c:v>0.18160858609063946</c:v>
                </c:pt>
                <c:pt idx="9623">
                  <c:v>0.17357937265523324</c:v>
                </c:pt>
                <c:pt idx="9624">
                  <c:v>0.19655123851345019</c:v>
                </c:pt>
                <c:pt idx="9625">
                  <c:v>0.17328189675287195</c:v>
                </c:pt>
                <c:pt idx="9626">
                  <c:v>0.17591038535584463</c:v>
                </c:pt>
                <c:pt idx="9627">
                  <c:v>0.19545593322366628</c:v>
                </c:pt>
                <c:pt idx="9628">
                  <c:v>0.1784014618131336</c:v>
                </c:pt>
                <c:pt idx="9629">
                  <c:v>0.19570512570922952</c:v>
                </c:pt>
                <c:pt idx="9630">
                  <c:v>0.17760565155807495</c:v>
                </c:pt>
                <c:pt idx="9631">
                  <c:v>0.1833738106376574</c:v>
                </c:pt>
                <c:pt idx="9632">
                  <c:v>0.19525355242801196</c:v>
                </c:pt>
                <c:pt idx="9633">
                  <c:v>0.17437420972786366</c:v>
                </c:pt>
                <c:pt idx="9634">
                  <c:v>0.17124337246105553</c:v>
                </c:pt>
                <c:pt idx="9635">
                  <c:v>0.17627550714877568</c:v>
                </c:pt>
                <c:pt idx="9636">
                  <c:v>0.17490889225737438</c:v>
                </c:pt>
                <c:pt idx="9637">
                  <c:v>0.16619021940480067</c:v>
                </c:pt>
                <c:pt idx="9638">
                  <c:v>0.19396513899589082</c:v>
                </c:pt>
                <c:pt idx="9639">
                  <c:v>0.20067867478862536</c:v>
                </c:pt>
                <c:pt idx="9640">
                  <c:v>0.18833537580094317</c:v>
                </c:pt>
                <c:pt idx="9641">
                  <c:v>0.17615680752041318</c:v>
                </c:pt>
                <c:pt idx="9642">
                  <c:v>0.19049219035244694</c:v>
                </c:pt>
                <c:pt idx="9643">
                  <c:v>0.1717907349886017</c:v>
                </c:pt>
                <c:pt idx="9644">
                  <c:v>0.17186313257825336</c:v>
                </c:pt>
                <c:pt idx="9645">
                  <c:v>0.17980691778007302</c:v>
                </c:pt>
                <c:pt idx="9646">
                  <c:v>0.18048497636231814</c:v>
                </c:pt>
                <c:pt idx="9647">
                  <c:v>0.23328353788116088</c:v>
                </c:pt>
                <c:pt idx="9648">
                  <c:v>0.17323110722761745</c:v>
                </c:pt>
                <c:pt idx="9649">
                  <c:v>0.19333632630289418</c:v>
                </c:pt>
                <c:pt idx="9650">
                  <c:v>0.18918454367401141</c:v>
                </c:pt>
                <c:pt idx="9651">
                  <c:v>0.17348760409641828</c:v>
                </c:pt>
                <c:pt idx="9652">
                  <c:v>0.17079775801696698</c:v>
                </c:pt>
                <c:pt idx="9653">
                  <c:v>0.1640234646376709</c:v>
                </c:pt>
                <c:pt idx="9654">
                  <c:v>0.19310895935276007</c:v>
                </c:pt>
                <c:pt idx="9655">
                  <c:v>0.18455987370018678</c:v>
                </c:pt>
                <c:pt idx="9656">
                  <c:v>0.17016616209937432</c:v>
                </c:pt>
                <c:pt idx="9657">
                  <c:v>0.1767146108904793</c:v>
                </c:pt>
                <c:pt idx="9658">
                  <c:v>0.16926678947280435</c:v>
                </c:pt>
                <c:pt idx="9659">
                  <c:v>0.17678230969756578</c:v>
                </c:pt>
                <c:pt idx="9660">
                  <c:v>0.19162200017209052</c:v>
                </c:pt>
                <c:pt idx="9661">
                  <c:v>0.17952280557880468</c:v>
                </c:pt>
                <c:pt idx="9662">
                  <c:v>0.17892136993803348</c:v>
                </c:pt>
                <c:pt idx="9663">
                  <c:v>0.17375831108908235</c:v>
                </c:pt>
                <c:pt idx="9664">
                  <c:v>0.17063146075889452</c:v>
                </c:pt>
                <c:pt idx="9665">
                  <c:v>0.18824672368704665</c:v>
                </c:pt>
                <c:pt idx="9666">
                  <c:v>0.20591219671965871</c:v>
                </c:pt>
                <c:pt idx="9667">
                  <c:v>0.17095705419108095</c:v>
                </c:pt>
                <c:pt idx="9668">
                  <c:v>0.1726425611810293</c:v>
                </c:pt>
                <c:pt idx="9669">
                  <c:v>0.19163849555470197</c:v>
                </c:pt>
                <c:pt idx="9670">
                  <c:v>0.17957152766817078</c:v>
                </c:pt>
                <c:pt idx="9671">
                  <c:v>0.18143605840555532</c:v>
                </c:pt>
                <c:pt idx="9672">
                  <c:v>0.19591859052898414</c:v>
                </c:pt>
                <c:pt idx="9673">
                  <c:v>0.18233629203936783</c:v>
                </c:pt>
                <c:pt idx="9674">
                  <c:v>0.18237127151540772</c:v>
                </c:pt>
                <c:pt idx="9675">
                  <c:v>0.20031297716830099</c:v>
                </c:pt>
                <c:pt idx="9676">
                  <c:v>0.2035316381132746</c:v>
                </c:pt>
                <c:pt idx="9677">
                  <c:v>0.19256891016039679</c:v>
                </c:pt>
                <c:pt idx="9678">
                  <c:v>0.18091844617996017</c:v>
                </c:pt>
                <c:pt idx="9679">
                  <c:v>0.18482170938977671</c:v>
                </c:pt>
                <c:pt idx="9680">
                  <c:v>0.17078917400458965</c:v>
                </c:pt>
                <c:pt idx="9681">
                  <c:v>0.19948089921879494</c:v>
                </c:pt>
                <c:pt idx="9682">
                  <c:v>0.20480217961602912</c:v>
                </c:pt>
                <c:pt idx="9683">
                  <c:v>0.17519191539107448</c:v>
                </c:pt>
                <c:pt idx="9684">
                  <c:v>0.17875391002929181</c:v>
                </c:pt>
                <c:pt idx="9685">
                  <c:v>0.19608391933644348</c:v>
                </c:pt>
                <c:pt idx="9686">
                  <c:v>0.20523239150068018</c:v>
                </c:pt>
                <c:pt idx="9687">
                  <c:v>0.17514388187741856</c:v>
                </c:pt>
                <c:pt idx="9688">
                  <c:v>0.16943292474476007</c:v>
                </c:pt>
                <c:pt idx="9689">
                  <c:v>0.16881428272016805</c:v>
                </c:pt>
                <c:pt idx="9690">
                  <c:v>0.1842884816187598</c:v>
                </c:pt>
                <c:pt idx="9691">
                  <c:v>0.17760169316433322</c:v>
                </c:pt>
                <c:pt idx="9692">
                  <c:v>0.17668263243689347</c:v>
                </c:pt>
                <c:pt idx="9693">
                  <c:v>0.18100357107816439</c:v>
                </c:pt>
                <c:pt idx="9694">
                  <c:v>0.18352524630177719</c:v>
                </c:pt>
                <c:pt idx="9695">
                  <c:v>0.17983163440546268</c:v>
                </c:pt>
                <c:pt idx="9696">
                  <c:v>0.16856786874991855</c:v>
                </c:pt>
                <c:pt idx="9697">
                  <c:v>0.18001734562972702</c:v>
                </c:pt>
                <c:pt idx="9698">
                  <c:v>0.17364965649056804</c:v>
                </c:pt>
                <c:pt idx="9699">
                  <c:v>0.19323893264724634</c:v>
                </c:pt>
                <c:pt idx="9700">
                  <c:v>0.20150638994002096</c:v>
                </c:pt>
                <c:pt idx="9701">
                  <c:v>0.17812462267348581</c:v>
                </c:pt>
                <c:pt idx="9702">
                  <c:v>0.18600640914579764</c:v>
                </c:pt>
                <c:pt idx="9703">
                  <c:v>0.16862953886311768</c:v>
                </c:pt>
                <c:pt idx="9704">
                  <c:v>0.18045302215284495</c:v>
                </c:pt>
                <c:pt idx="9705">
                  <c:v>0.18921997918498523</c:v>
                </c:pt>
                <c:pt idx="9706">
                  <c:v>0.18423960217104113</c:v>
                </c:pt>
                <c:pt idx="9707">
                  <c:v>0.17396755913253176</c:v>
                </c:pt>
                <c:pt idx="9708">
                  <c:v>0.18699561282962535</c:v>
                </c:pt>
                <c:pt idx="9709">
                  <c:v>0.21152897433280629</c:v>
                </c:pt>
                <c:pt idx="9710">
                  <c:v>0.17379147168643622</c:v>
                </c:pt>
                <c:pt idx="9711">
                  <c:v>0.19966462061516796</c:v>
                </c:pt>
                <c:pt idx="9712">
                  <c:v>0.18792556800352467</c:v>
                </c:pt>
                <c:pt idx="9713">
                  <c:v>0.20669733590050773</c:v>
                </c:pt>
                <c:pt idx="9714">
                  <c:v>0.22458112814986347</c:v>
                </c:pt>
                <c:pt idx="9715">
                  <c:v>0.19858528945812315</c:v>
                </c:pt>
                <c:pt idx="9716">
                  <c:v>0.18280807916015718</c:v>
                </c:pt>
                <c:pt idx="9717">
                  <c:v>0.17420645826581249</c:v>
                </c:pt>
                <c:pt idx="9718">
                  <c:v>0.17409978817517216</c:v>
                </c:pt>
                <c:pt idx="9719">
                  <c:v>0.19788151068540261</c:v>
                </c:pt>
                <c:pt idx="9720">
                  <c:v>0.16855675050212515</c:v>
                </c:pt>
                <c:pt idx="9721">
                  <c:v>0.17591783224014712</c:v>
                </c:pt>
                <c:pt idx="9722">
                  <c:v>0.17501320611299587</c:v>
                </c:pt>
                <c:pt idx="9723">
                  <c:v>0.1696989486886579</c:v>
                </c:pt>
                <c:pt idx="9724">
                  <c:v>0.17935741429373081</c:v>
                </c:pt>
                <c:pt idx="9725">
                  <c:v>0.17339339129034501</c:v>
                </c:pt>
                <c:pt idx="9726">
                  <c:v>0.16464725727172269</c:v>
                </c:pt>
                <c:pt idx="9727">
                  <c:v>0.17008320198118382</c:v>
                </c:pt>
                <c:pt idx="9728">
                  <c:v>0.18147572355207459</c:v>
                </c:pt>
                <c:pt idx="9729">
                  <c:v>0.18531075640454334</c:v>
                </c:pt>
                <c:pt idx="9730">
                  <c:v>0.18991448785208942</c:v>
                </c:pt>
                <c:pt idx="9731">
                  <c:v>0.19459525178925893</c:v>
                </c:pt>
                <c:pt idx="9732">
                  <c:v>0.17187167579318649</c:v>
                </c:pt>
                <c:pt idx="9733">
                  <c:v>0.21760899865739602</c:v>
                </c:pt>
                <c:pt idx="9734">
                  <c:v>0.18724366911366236</c:v>
                </c:pt>
                <c:pt idx="9735">
                  <c:v>0.20180397624878754</c:v>
                </c:pt>
                <c:pt idx="9736">
                  <c:v>0.19361658552372951</c:v>
                </c:pt>
                <c:pt idx="9737">
                  <c:v>0.20406071978219498</c:v>
                </c:pt>
                <c:pt idx="9738">
                  <c:v>0.20862893329656451</c:v>
                </c:pt>
                <c:pt idx="9739">
                  <c:v>0.16648557850989035</c:v>
                </c:pt>
                <c:pt idx="9740">
                  <c:v>0.18842074786365146</c:v>
                </c:pt>
                <c:pt idx="9741">
                  <c:v>0.17940388442003957</c:v>
                </c:pt>
                <c:pt idx="9742">
                  <c:v>0.17555431934454357</c:v>
                </c:pt>
                <c:pt idx="9743">
                  <c:v>0.16718920016216299</c:v>
                </c:pt>
                <c:pt idx="9744">
                  <c:v>0.17177003806868374</c:v>
                </c:pt>
                <c:pt idx="9745">
                  <c:v>0.18616599546371898</c:v>
                </c:pt>
                <c:pt idx="9746">
                  <c:v>0.17780516242500818</c:v>
                </c:pt>
                <c:pt idx="9747">
                  <c:v>0.21784877225033694</c:v>
                </c:pt>
                <c:pt idx="9748">
                  <c:v>0.17715518139588399</c:v>
                </c:pt>
                <c:pt idx="9749">
                  <c:v>0.19329002911359369</c:v>
                </c:pt>
                <c:pt idx="9750">
                  <c:v>0.22378151832916782</c:v>
                </c:pt>
                <c:pt idx="9751">
                  <c:v>0.17023974378380258</c:v>
                </c:pt>
                <c:pt idx="9752">
                  <c:v>0.18815358751653788</c:v>
                </c:pt>
                <c:pt idx="9753">
                  <c:v>0.18934124389151433</c:v>
                </c:pt>
                <c:pt idx="9754">
                  <c:v>0.20203579322649379</c:v>
                </c:pt>
                <c:pt idx="9755">
                  <c:v>0.17104729922708956</c:v>
                </c:pt>
                <c:pt idx="9756">
                  <c:v>0.17986748034804043</c:v>
                </c:pt>
                <c:pt idx="9757">
                  <c:v>0.21604509298256208</c:v>
                </c:pt>
                <c:pt idx="9758">
                  <c:v>0.1634052031374465</c:v>
                </c:pt>
                <c:pt idx="9759">
                  <c:v>0.18524206798185197</c:v>
                </c:pt>
                <c:pt idx="9760">
                  <c:v>0.19947374052713188</c:v>
                </c:pt>
                <c:pt idx="9761">
                  <c:v>0.17467239917102392</c:v>
                </c:pt>
                <c:pt idx="9762">
                  <c:v>0.20328747261025029</c:v>
                </c:pt>
                <c:pt idx="9763">
                  <c:v>0.17882302355225504</c:v>
                </c:pt>
                <c:pt idx="9764">
                  <c:v>0.17245033821339389</c:v>
                </c:pt>
                <c:pt idx="9765">
                  <c:v>0.18289471867090146</c:v>
                </c:pt>
                <c:pt idx="9766">
                  <c:v>0.17573802591498966</c:v>
                </c:pt>
                <c:pt idx="9767">
                  <c:v>0.17539512286705849</c:v>
                </c:pt>
                <c:pt idx="9768">
                  <c:v>0.17212957005320961</c:v>
                </c:pt>
                <c:pt idx="9769">
                  <c:v>0.18589276810464328</c:v>
                </c:pt>
                <c:pt idx="9770">
                  <c:v>0.19172142000536063</c:v>
                </c:pt>
                <c:pt idx="9771">
                  <c:v>0.19630144930862561</c:v>
                </c:pt>
                <c:pt idx="9772">
                  <c:v>0.17625210394434093</c:v>
                </c:pt>
                <c:pt idx="9773">
                  <c:v>0.18688493486096716</c:v>
                </c:pt>
                <c:pt idx="9774">
                  <c:v>0.17982219279212608</c:v>
                </c:pt>
                <c:pt idx="9775">
                  <c:v>0.20647565477997823</c:v>
                </c:pt>
                <c:pt idx="9776">
                  <c:v>0.21348046994116945</c:v>
                </c:pt>
                <c:pt idx="9777">
                  <c:v>0.19213366756984512</c:v>
                </c:pt>
                <c:pt idx="9778">
                  <c:v>0.17606066134493312</c:v>
                </c:pt>
                <c:pt idx="9779">
                  <c:v>0.1668566712539872</c:v>
                </c:pt>
                <c:pt idx="9780">
                  <c:v>0.19704552776467732</c:v>
                </c:pt>
                <c:pt idx="9781">
                  <c:v>0.19117440058274188</c:v>
                </c:pt>
                <c:pt idx="9782">
                  <c:v>0.1826490115174893</c:v>
                </c:pt>
                <c:pt idx="9783">
                  <c:v>0.17565664442440923</c:v>
                </c:pt>
                <c:pt idx="9784">
                  <c:v>0.17692363361713973</c:v>
                </c:pt>
                <c:pt idx="9785">
                  <c:v>0.17250546058821714</c:v>
                </c:pt>
                <c:pt idx="9786">
                  <c:v>0.18001984414056452</c:v>
                </c:pt>
                <c:pt idx="9787">
                  <c:v>0.23882081167364264</c:v>
                </c:pt>
                <c:pt idx="9788">
                  <c:v>0.18537116293096068</c:v>
                </c:pt>
                <c:pt idx="9789">
                  <c:v>0.18209409339731245</c:v>
                </c:pt>
                <c:pt idx="9790">
                  <c:v>0.19201298634515018</c:v>
                </c:pt>
                <c:pt idx="9791">
                  <c:v>0.18187898599825561</c:v>
                </c:pt>
                <c:pt idx="9792">
                  <c:v>0.18029847713546829</c:v>
                </c:pt>
                <c:pt idx="9793">
                  <c:v>0.21611626947711726</c:v>
                </c:pt>
                <c:pt idx="9794">
                  <c:v>0.20641727818953406</c:v>
                </c:pt>
                <c:pt idx="9795">
                  <c:v>0.17691918206340293</c:v>
                </c:pt>
                <c:pt idx="9796">
                  <c:v>0.18636552838264003</c:v>
                </c:pt>
                <c:pt idx="9797">
                  <c:v>0.18214123441718413</c:v>
                </c:pt>
                <c:pt idx="9798">
                  <c:v>0.18023441294073098</c:v>
                </c:pt>
                <c:pt idx="9799">
                  <c:v>0.16738592916821968</c:v>
                </c:pt>
                <c:pt idx="9800">
                  <c:v>0.18551614280235082</c:v>
                </c:pt>
                <c:pt idx="9801">
                  <c:v>0.18955983503993823</c:v>
                </c:pt>
                <c:pt idx="9802">
                  <c:v>0.16490880657360299</c:v>
                </c:pt>
                <c:pt idx="9803">
                  <c:v>0.16513652051997846</c:v>
                </c:pt>
                <c:pt idx="9804">
                  <c:v>0.18905250550315486</c:v>
                </c:pt>
                <c:pt idx="9805">
                  <c:v>0.17991889816753834</c:v>
                </c:pt>
                <c:pt idx="9806">
                  <c:v>0.17741060618779778</c:v>
                </c:pt>
                <c:pt idx="9807">
                  <c:v>0.19482516167899902</c:v>
                </c:pt>
                <c:pt idx="9808">
                  <c:v>0.18664026188692265</c:v>
                </c:pt>
                <c:pt idx="9809">
                  <c:v>0.17757935791949156</c:v>
                </c:pt>
                <c:pt idx="9810">
                  <c:v>0.19623932732593941</c:v>
                </c:pt>
                <c:pt idx="9811">
                  <c:v>0.17817180388377779</c:v>
                </c:pt>
                <c:pt idx="9812">
                  <c:v>0.17265823864992702</c:v>
                </c:pt>
                <c:pt idx="9813">
                  <c:v>0.1719548492047879</c:v>
                </c:pt>
                <c:pt idx="9814">
                  <c:v>0.17992914777155439</c:v>
                </c:pt>
                <c:pt idx="9815">
                  <c:v>0.19041382810325033</c:v>
                </c:pt>
                <c:pt idx="9816">
                  <c:v>0.16725058443627983</c:v>
                </c:pt>
                <c:pt idx="9817">
                  <c:v>0.18989066207896418</c:v>
                </c:pt>
                <c:pt idx="9818">
                  <c:v>0.17517854279509415</c:v>
                </c:pt>
                <c:pt idx="9819">
                  <c:v>0.19815598575544086</c:v>
                </c:pt>
                <c:pt idx="9820">
                  <c:v>0.18146822082712311</c:v>
                </c:pt>
                <c:pt idx="9821">
                  <c:v>0.17053077515593407</c:v>
                </c:pt>
                <c:pt idx="9822">
                  <c:v>0.18255060628290937</c:v>
                </c:pt>
                <c:pt idx="9823">
                  <c:v>0.17893724843395417</c:v>
                </c:pt>
                <c:pt idx="9824">
                  <c:v>0.17107533667824901</c:v>
                </c:pt>
                <c:pt idx="9825">
                  <c:v>0.16927707285795382</c:v>
                </c:pt>
                <c:pt idx="9826">
                  <c:v>0.18780795095085015</c:v>
                </c:pt>
                <c:pt idx="9827">
                  <c:v>0.17765548955657864</c:v>
                </c:pt>
                <c:pt idx="9828">
                  <c:v>0.17666257646871186</c:v>
                </c:pt>
                <c:pt idx="9829">
                  <c:v>0.17939332140510414</c:v>
                </c:pt>
                <c:pt idx="9830">
                  <c:v>0.17786913651638162</c:v>
                </c:pt>
                <c:pt idx="9831">
                  <c:v>0.19547350549877704</c:v>
                </c:pt>
                <c:pt idx="9832">
                  <c:v>0.20224263208172183</c:v>
                </c:pt>
                <c:pt idx="9833">
                  <c:v>0.187812198984628</c:v>
                </c:pt>
                <c:pt idx="9834">
                  <c:v>0.18880003597328118</c:v>
                </c:pt>
                <c:pt idx="9835">
                  <c:v>0.18366951029259806</c:v>
                </c:pt>
                <c:pt idx="9836">
                  <c:v>0.17408106527470288</c:v>
                </c:pt>
                <c:pt idx="9837">
                  <c:v>0.19471468691764934</c:v>
                </c:pt>
                <c:pt idx="9838">
                  <c:v>0.17166932210574476</c:v>
                </c:pt>
                <c:pt idx="9839">
                  <c:v>0.20383939583572508</c:v>
                </c:pt>
                <c:pt idx="9840">
                  <c:v>0.19406866171779541</c:v>
                </c:pt>
                <c:pt idx="9841">
                  <c:v>0.17083539424001054</c:v>
                </c:pt>
                <c:pt idx="9842">
                  <c:v>0.18585088578679551</c:v>
                </c:pt>
                <c:pt idx="9843">
                  <c:v>0.18214397510010816</c:v>
                </c:pt>
                <c:pt idx="9844">
                  <c:v>0.19097161740862761</c:v>
                </c:pt>
                <c:pt idx="9845">
                  <c:v>0.19041134804712287</c:v>
                </c:pt>
                <c:pt idx="9846">
                  <c:v>0.19575181004452594</c:v>
                </c:pt>
                <c:pt idx="9847">
                  <c:v>0.17632905389574699</c:v>
                </c:pt>
                <c:pt idx="9848">
                  <c:v>0.21559234131084282</c:v>
                </c:pt>
                <c:pt idx="9849">
                  <c:v>0.17873937115832428</c:v>
                </c:pt>
                <c:pt idx="9850">
                  <c:v>0.22456791096348877</c:v>
                </c:pt>
                <c:pt idx="9851">
                  <c:v>0.19614077413347258</c:v>
                </c:pt>
                <c:pt idx="9852">
                  <c:v>0.18881200152987759</c:v>
                </c:pt>
                <c:pt idx="9853">
                  <c:v>0.17398488405744852</c:v>
                </c:pt>
                <c:pt idx="9854">
                  <c:v>0.1780919572875255</c:v>
                </c:pt>
                <c:pt idx="9855">
                  <c:v>0.18016615998071203</c:v>
                </c:pt>
                <c:pt idx="9856">
                  <c:v>0.18441134219044056</c:v>
                </c:pt>
                <c:pt idx="9857">
                  <c:v>0.17394821096686294</c:v>
                </c:pt>
                <c:pt idx="9858">
                  <c:v>0.18506723529829941</c:v>
                </c:pt>
                <c:pt idx="9859">
                  <c:v>0.16726507945224231</c:v>
                </c:pt>
                <c:pt idx="9860">
                  <c:v>0.18551251057409765</c:v>
                </c:pt>
                <c:pt idx="9861">
                  <c:v>0.18583184560705218</c:v>
                </c:pt>
                <c:pt idx="9862">
                  <c:v>0.18120107990827411</c:v>
                </c:pt>
                <c:pt idx="9863">
                  <c:v>0.19075624063517913</c:v>
                </c:pt>
                <c:pt idx="9864">
                  <c:v>0.19502601502177633</c:v>
                </c:pt>
                <c:pt idx="9865">
                  <c:v>0.17836337287221432</c:v>
                </c:pt>
                <c:pt idx="9866">
                  <c:v>0.17118789588410116</c:v>
                </c:pt>
                <c:pt idx="9867">
                  <c:v>0.18450801144185128</c:v>
                </c:pt>
                <c:pt idx="9868">
                  <c:v>0.20006200788569586</c:v>
                </c:pt>
                <c:pt idx="9869">
                  <c:v>0.17164121826148324</c:v>
                </c:pt>
                <c:pt idx="9870">
                  <c:v>0.2034497013791087</c:v>
                </c:pt>
                <c:pt idx="9871">
                  <c:v>0.18859252988442224</c:v>
                </c:pt>
                <c:pt idx="9872">
                  <c:v>0.21139272357713115</c:v>
                </c:pt>
                <c:pt idx="9873">
                  <c:v>0.1702304298725188</c:v>
                </c:pt>
                <c:pt idx="9874">
                  <c:v>0.17024191058877491</c:v>
                </c:pt>
                <c:pt idx="9875">
                  <c:v>0.18945851513806394</c:v>
                </c:pt>
                <c:pt idx="9876">
                  <c:v>0.17690164247799026</c:v>
                </c:pt>
                <c:pt idx="9877">
                  <c:v>0.19271912987167811</c:v>
                </c:pt>
                <c:pt idx="9878">
                  <c:v>0.18227908880511942</c:v>
                </c:pt>
                <c:pt idx="9879">
                  <c:v>0.16525582492395324</c:v>
                </c:pt>
                <c:pt idx="9880">
                  <c:v>0.21165209972245724</c:v>
                </c:pt>
                <c:pt idx="9881">
                  <c:v>0.18569028840869573</c:v>
                </c:pt>
                <c:pt idx="9882">
                  <c:v>0.18940183224051133</c:v>
                </c:pt>
                <c:pt idx="9883">
                  <c:v>0.18654088752819273</c:v>
                </c:pt>
                <c:pt idx="9884">
                  <c:v>0.19173672858120741</c:v>
                </c:pt>
                <c:pt idx="9885">
                  <c:v>0.17291817454293931</c:v>
                </c:pt>
                <c:pt idx="9886">
                  <c:v>0.17988874606564431</c:v>
                </c:pt>
                <c:pt idx="9887">
                  <c:v>0.19842233496652981</c:v>
                </c:pt>
                <c:pt idx="9888">
                  <c:v>0.17773018439070748</c:v>
                </c:pt>
                <c:pt idx="9889">
                  <c:v>0.19737682686776076</c:v>
                </c:pt>
                <c:pt idx="9890">
                  <c:v>0.1902041035790058</c:v>
                </c:pt>
                <c:pt idx="9891">
                  <c:v>0.1669313274885354</c:v>
                </c:pt>
                <c:pt idx="9892">
                  <c:v>0.17007835897939449</c:v>
                </c:pt>
                <c:pt idx="9893">
                  <c:v>0.19153205531682535</c:v>
                </c:pt>
                <c:pt idx="9894">
                  <c:v>0.19083211709274409</c:v>
                </c:pt>
                <c:pt idx="9895">
                  <c:v>0.18457575528946812</c:v>
                </c:pt>
                <c:pt idx="9896">
                  <c:v>0.17603089373078012</c:v>
                </c:pt>
                <c:pt idx="9897">
                  <c:v>0.17479738046976362</c:v>
                </c:pt>
                <c:pt idx="9898">
                  <c:v>0.2015716978420613</c:v>
                </c:pt>
                <c:pt idx="9899">
                  <c:v>0.16955052469719201</c:v>
                </c:pt>
                <c:pt idx="9900">
                  <c:v>0.19811805837754987</c:v>
                </c:pt>
                <c:pt idx="9901">
                  <c:v>0.22529762141258902</c:v>
                </c:pt>
                <c:pt idx="9902">
                  <c:v>0.17655602452951785</c:v>
                </c:pt>
                <c:pt idx="9903">
                  <c:v>0.18406530163128135</c:v>
                </c:pt>
                <c:pt idx="9904">
                  <c:v>0.18038583582854589</c:v>
                </c:pt>
                <c:pt idx="9905">
                  <c:v>0.17089181603518283</c:v>
                </c:pt>
                <c:pt idx="9906">
                  <c:v>0.2051407506920406</c:v>
                </c:pt>
                <c:pt idx="9907">
                  <c:v>0.16910334669608459</c:v>
                </c:pt>
                <c:pt idx="9908">
                  <c:v>0.17415202453516571</c:v>
                </c:pt>
                <c:pt idx="9909">
                  <c:v>0.16570241692916621</c:v>
                </c:pt>
                <c:pt idx="9910">
                  <c:v>0.17889150782924509</c:v>
                </c:pt>
                <c:pt idx="9911">
                  <c:v>0.18173545082315043</c:v>
                </c:pt>
                <c:pt idx="9912">
                  <c:v>0.21064547842598894</c:v>
                </c:pt>
                <c:pt idx="9913">
                  <c:v>0.17208038218587413</c:v>
                </c:pt>
                <c:pt idx="9914">
                  <c:v>0.20099384877933724</c:v>
                </c:pt>
                <c:pt idx="9915">
                  <c:v>0.17142092556253705</c:v>
                </c:pt>
                <c:pt idx="9916">
                  <c:v>0.18607311619255837</c:v>
                </c:pt>
                <c:pt idx="9917">
                  <c:v>0.19724683873971302</c:v>
                </c:pt>
                <c:pt idx="9918">
                  <c:v>0.20123005348579667</c:v>
                </c:pt>
                <c:pt idx="9919">
                  <c:v>0.17333471692489527</c:v>
                </c:pt>
                <c:pt idx="9920">
                  <c:v>0.17759529960338219</c:v>
                </c:pt>
                <c:pt idx="9921">
                  <c:v>0.20937424210036815</c:v>
                </c:pt>
                <c:pt idx="9922">
                  <c:v>0.18688225135850534</c:v>
                </c:pt>
                <c:pt idx="9923">
                  <c:v>0.16652065995541698</c:v>
                </c:pt>
                <c:pt idx="9924">
                  <c:v>0.18422270380140615</c:v>
                </c:pt>
                <c:pt idx="9925">
                  <c:v>0.1803725317405771</c:v>
                </c:pt>
                <c:pt idx="9926">
                  <c:v>0.18049231776802685</c:v>
                </c:pt>
                <c:pt idx="9927">
                  <c:v>0.18663795589557164</c:v>
                </c:pt>
                <c:pt idx="9928">
                  <c:v>0.17187018131490248</c:v>
                </c:pt>
                <c:pt idx="9929">
                  <c:v>0.1893044701069124</c:v>
                </c:pt>
                <c:pt idx="9930">
                  <c:v>0.19839541199766683</c:v>
                </c:pt>
                <c:pt idx="9931">
                  <c:v>0.17878352705377495</c:v>
                </c:pt>
                <c:pt idx="9932">
                  <c:v>0.17118366857196801</c:v>
                </c:pt>
                <c:pt idx="9933">
                  <c:v>0.20028539024900341</c:v>
                </c:pt>
                <c:pt idx="9934">
                  <c:v>0.18422731041557161</c:v>
                </c:pt>
                <c:pt idx="9935">
                  <c:v>0.17732395915875562</c:v>
                </c:pt>
                <c:pt idx="9936">
                  <c:v>0.18237974912583604</c:v>
                </c:pt>
                <c:pt idx="9937">
                  <c:v>0.20329406491021429</c:v>
                </c:pt>
                <c:pt idx="9938">
                  <c:v>0.17574589947234215</c:v>
                </c:pt>
                <c:pt idx="9939">
                  <c:v>0.17788979384709366</c:v>
                </c:pt>
                <c:pt idx="9940">
                  <c:v>0.18909192652206139</c:v>
                </c:pt>
                <c:pt idx="9941">
                  <c:v>0.17811665100714258</c:v>
                </c:pt>
                <c:pt idx="9942">
                  <c:v>0.16996505595588379</c:v>
                </c:pt>
                <c:pt idx="9943">
                  <c:v>0.18164816091408154</c:v>
                </c:pt>
                <c:pt idx="9944">
                  <c:v>0.16910283581175314</c:v>
                </c:pt>
                <c:pt idx="9945">
                  <c:v>0.17521711280629523</c:v>
                </c:pt>
                <c:pt idx="9946">
                  <c:v>0.17555789063971447</c:v>
                </c:pt>
                <c:pt idx="9947">
                  <c:v>0.18427972196647838</c:v>
                </c:pt>
                <c:pt idx="9948">
                  <c:v>0.18428170210481437</c:v>
                </c:pt>
                <c:pt idx="9949">
                  <c:v>0.17541649536987267</c:v>
                </c:pt>
                <c:pt idx="9950">
                  <c:v>0.17389624388813046</c:v>
                </c:pt>
                <c:pt idx="9951">
                  <c:v>0.17723504322817413</c:v>
                </c:pt>
                <c:pt idx="9952">
                  <c:v>0.1915327404867076</c:v>
                </c:pt>
                <c:pt idx="9953">
                  <c:v>0.19505852823809891</c:v>
                </c:pt>
                <c:pt idx="9954">
                  <c:v>0.18062055461981885</c:v>
                </c:pt>
                <c:pt idx="9955">
                  <c:v>0.17808228923707353</c:v>
                </c:pt>
                <c:pt idx="9956">
                  <c:v>0.17109211047982964</c:v>
                </c:pt>
                <c:pt idx="9957">
                  <c:v>0.16667141988088055</c:v>
                </c:pt>
                <c:pt idx="9958">
                  <c:v>0.16814785596383353</c:v>
                </c:pt>
                <c:pt idx="9959">
                  <c:v>0.16955598022858881</c:v>
                </c:pt>
                <c:pt idx="9960">
                  <c:v>0.18138533570993806</c:v>
                </c:pt>
                <c:pt idx="9961">
                  <c:v>0.19445953388856363</c:v>
                </c:pt>
                <c:pt idx="9962">
                  <c:v>0.17799122049803148</c:v>
                </c:pt>
                <c:pt idx="9963">
                  <c:v>0.17731628295894766</c:v>
                </c:pt>
                <c:pt idx="9964">
                  <c:v>0.17543830642299663</c:v>
                </c:pt>
                <c:pt idx="9965">
                  <c:v>0.17595174792826485</c:v>
                </c:pt>
                <c:pt idx="9966">
                  <c:v>0.16463630824728856</c:v>
                </c:pt>
                <c:pt idx="9967">
                  <c:v>0.19681235002545464</c:v>
                </c:pt>
                <c:pt idx="9968">
                  <c:v>0.17575913355752668</c:v>
                </c:pt>
                <c:pt idx="9969">
                  <c:v>0.18615870005774071</c:v>
                </c:pt>
                <c:pt idx="9970">
                  <c:v>0.17352032004869242</c:v>
                </c:pt>
                <c:pt idx="9971">
                  <c:v>0.19112787616930854</c:v>
                </c:pt>
                <c:pt idx="9972">
                  <c:v>0.19390008614197277</c:v>
                </c:pt>
                <c:pt idx="9973">
                  <c:v>0.18362862318430015</c:v>
                </c:pt>
                <c:pt idx="9974">
                  <c:v>0.18224347525931303</c:v>
                </c:pt>
                <c:pt idx="9975">
                  <c:v>0.17574671526964486</c:v>
                </c:pt>
                <c:pt idx="9976">
                  <c:v>0.19014762242109107</c:v>
                </c:pt>
                <c:pt idx="9977">
                  <c:v>0.18151801180218846</c:v>
                </c:pt>
                <c:pt idx="9978">
                  <c:v>0.17822256637887973</c:v>
                </c:pt>
                <c:pt idx="9979">
                  <c:v>0.20778567331708089</c:v>
                </c:pt>
                <c:pt idx="9980">
                  <c:v>0.18944338816265616</c:v>
                </c:pt>
                <c:pt idx="9981">
                  <c:v>0.17764782293496167</c:v>
                </c:pt>
                <c:pt idx="9982">
                  <c:v>0.18488327090873091</c:v>
                </c:pt>
                <c:pt idx="9983">
                  <c:v>0.19296746352545543</c:v>
                </c:pt>
                <c:pt idx="9984">
                  <c:v>0.17076098187199582</c:v>
                </c:pt>
                <c:pt idx="9985">
                  <c:v>0.1937337420093134</c:v>
                </c:pt>
                <c:pt idx="9986">
                  <c:v>0.1725263481015504</c:v>
                </c:pt>
                <c:pt idx="9987">
                  <c:v>0.21822025828980127</c:v>
                </c:pt>
                <c:pt idx="9988">
                  <c:v>0.18763464688449796</c:v>
                </c:pt>
                <c:pt idx="9989">
                  <c:v>0.16784881396006229</c:v>
                </c:pt>
                <c:pt idx="9990">
                  <c:v>0.17222636395433694</c:v>
                </c:pt>
                <c:pt idx="9991">
                  <c:v>0.18572677105433943</c:v>
                </c:pt>
                <c:pt idx="9992">
                  <c:v>0.16687248801889376</c:v>
                </c:pt>
                <c:pt idx="9993">
                  <c:v>0.2144056152694204</c:v>
                </c:pt>
                <c:pt idx="9994">
                  <c:v>0.19321766632370804</c:v>
                </c:pt>
                <c:pt idx="9995">
                  <c:v>0.17344080477731311</c:v>
                </c:pt>
                <c:pt idx="9996">
                  <c:v>0.17221873666126394</c:v>
                </c:pt>
                <c:pt idx="9997">
                  <c:v>0.17712603949851044</c:v>
                </c:pt>
                <c:pt idx="9998">
                  <c:v>0.1719321007187489</c:v>
                </c:pt>
                <c:pt idx="9999">
                  <c:v>0.19623089996568682</c:v>
                </c:pt>
              </c:numCache>
            </c:numRef>
          </c:xVal>
          <c:yVal>
            <c:numRef>
              <c:f>'Portafolio n-A Base'!$AN$4:$AN$10003</c:f>
              <c:numCache>
                <c:formatCode>0.0%</c:formatCode>
                <c:ptCount val="10000"/>
                <c:pt idx="0">
                  <c:v>0.30647172905000569</c:v>
                </c:pt>
                <c:pt idx="1">
                  <c:v>0.35787871591373743</c:v>
                </c:pt>
                <c:pt idx="2">
                  <c:v>0.2936881129487719</c:v>
                </c:pt>
                <c:pt idx="3">
                  <c:v>0.24089005394220897</c:v>
                </c:pt>
                <c:pt idx="4">
                  <c:v>0.26640671629561663</c:v>
                </c:pt>
                <c:pt idx="5">
                  <c:v>0.27849737125626894</c:v>
                </c:pt>
                <c:pt idx="6">
                  <c:v>0.30490999843948657</c:v>
                </c:pt>
                <c:pt idx="7">
                  <c:v>0.32722798649221607</c:v>
                </c:pt>
                <c:pt idx="8">
                  <c:v>0.20692587025505771</c:v>
                </c:pt>
                <c:pt idx="9">
                  <c:v>0.31015327908911089</c:v>
                </c:pt>
                <c:pt idx="10">
                  <c:v>0.34018427402875279</c:v>
                </c:pt>
                <c:pt idx="11">
                  <c:v>0.3678163441750944</c:v>
                </c:pt>
                <c:pt idx="12">
                  <c:v>0.29665352830862074</c:v>
                </c:pt>
                <c:pt idx="13">
                  <c:v>0.32310323328644747</c:v>
                </c:pt>
                <c:pt idx="14">
                  <c:v>0.34375199257172928</c:v>
                </c:pt>
                <c:pt idx="15">
                  <c:v>0.34452749649107195</c:v>
                </c:pt>
                <c:pt idx="16">
                  <c:v>0.3590142548455974</c:v>
                </c:pt>
                <c:pt idx="17">
                  <c:v>0.36694126457444415</c:v>
                </c:pt>
                <c:pt idx="18">
                  <c:v>0.257002522285599</c:v>
                </c:pt>
                <c:pt idx="19">
                  <c:v>0.28874828374878836</c:v>
                </c:pt>
                <c:pt idx="20">
                  <c:v>0.3420968358741257</c:v>
                </c:pt>
                <c:pt idx="21">
                  <c:v>0.27272349213264502</c:v>
                </c:pt>
                <c:pt idx="22">
                  <c:v>0.35958245693583468</c:v>
                </c:pt>
                <c:pt idx="23">
                  <c:v>0.31232323948590185</c:v>
                </c:pt>
                <c:pt idx="24">
                  <c:v>0.36741719580084131</c:v>
                </c:pt>
                <c:pt idx="25">
                  <c:v>0.36753316218971283</c:v>
                </c:pt>
                <c:pt idx="26">
                  <c:v>0.30597495575064604</c:v>
                </c:pt>
                <c:pt idx="27">
                  <c:v>0.33980022063691584</c:v>
                </c:pt>
                <c:pt idx="28">
                  <c:v>0.35418506823174389</c:v>
                </c:pt>
                <c:pt idx="29">
                  <c:v>0.30260755357924263</c:v>
                </c:pt>
                <c:pt idx="30">
                  <c:v>0.29291379757771502</c:v>
                </c:pt>
                <c:pt idx="31">
                  <c:v>0.27148127909318304</c:v>
                </c:pt>
                <c:pt idx="32">
                  <c:v>0.30230048796096864</c:v>
                </c:pt>
                <c:pt idx="33">
                  <c:v>0.22402788140595156</c:v>
                </c:pt>
                <c:pt idx="34">
                  <c:v>0.31840571352055752</c:v>
                </c:pt>
                <c:pt idx="35">
                  <c:v>0.30808252398665364</c:v>
                </c:pt>
                <c:pt idx="36">
                  <c:v>0.38195260245499296</c:v>
                </c:pt>
                <c:pt idx="37">
                  <c:v>0.34611348084755184</c:v>
                </c:pt>
                <c:pt idx="38">
                  <c:v>0.31964443198320913</c:v>
                </c:pt>
                <c:pt idx="39">
                  <c:v>0.38679402744554114</c:v>
                </c:pt>
                <c:pt idx="40">
                  <c:v>0.31642137666235609</c:v>
                </c:pt>
                <c:pt idx="41">
                  <c:v>0.38813553739959128</c:v>
                </c:pt>
                <c:pt idx="42">
                  <c:v>0.30950663027854963</c:v>
                </c:pt>
                <c:pt idx="43">
                  <c:v>0.32339610179728379</c:v>
                </c:pt>
                <c:pt idx="44">
                  <c:v>0.30805949173654179</c:v>
                </c:pt>
                <c:pt idx="45">
                  <c:v>0.2795455909273617</c:v>
                </c:pt>
                <c:pt idx="46">
                  <c:v>0.40694109297915143</c:v>
                </c:pt>
                <c:pt idx="47">
                  <c:v>0.30537940297556421</c:v>
                </c:pt>
                <c:pt idx="48">
                  <c:v>0.40081076917587916</c:v>
                </c:pt>
                <c:pt idx="49">
                  <c:v>0.3187270621656203</c:v>
                </c:pt>
                <c:pt idx="50">
                  <c:v>0.29389026785154709</c:v>
                </c:pt>
                <c:pt idx="51">
                  <c:v>0.36872370741400717</c:v>
                </c:pt>
                <c:pt idx="52">
                  <c:v>0.28237284550335634</c:v>
                </c:pt>
                <c:pt idx="53">
                  <c:v>0.39589436990264393</c:v>
                </c:pt>
                <c:pt idx="54">
                  <c:v>0.33283330599944949</c:v>
                </c:pt>
                <c:pt idx="55">
                  <c:v>0.3374235303061166</c:v>
                </c:pt>
                <c:pt idx="56">
                  <c:v>0.2550663416876463</c:v>
                </c:pt>
                <c:pt idx="57">
                  <c:v>0.40177220887713655</c:v>
                </c:pt>
                <c:pt idx="58">
                  <c:v>0.27828231376285534</c:v>
                </c:pt>
                <c:pt idx="59">
                  <c:v>0.29632857054131612</c:v>
                </c:pt>
                <c:pt idx="60">
                  <c:v>0.33922729050698652</c:v>
                </c:pt>
                <c:pt idx="61">
                  <c:v>0.32324147275402915</c:v>
                </c:pt>
                <c:pt idx="62">
                  <c:v>0.31876116919398101</c:v>
                </c:pt>
                <c:pt idx="63">
                  <c:v>0.28719630688082759</c:v>
                </c:pt>
                <c:pt idx="64">
                  <c:v>0.35074113151841024</c:v>
                </c:pt>
                <c:pt idx="65">
                  <c:v>0.39361685027100152</c:v>
                </c:pt>
                <c:pt idx="66">
                  <c:v>0.43619316665797864</c:v>
                </c:pt>
                <c:pt idx="67">
                  <c:v>0.36728996665674729</c:v>
                </c:pt>
                <c:pt idx="68">
                  <c:v>0.31045429954978615</c:v>
                </c:pt>
                <c:pt idx="69">
                  <c:v>0.28248256571224917</c:v>
                </c:pt>
                <c:pt idx="70">
                  <c:v>0.30193741608833519</c:v>
                </c:pt>
                <c:pt idx="71">
                  <c:v>0.38444287603927529</c:v>
                </c:pt>
                <c:pt idx="72">
                  <c:v>0.32195912595879961</c:v>
                </c:pt>
                <c:pt idx="73">
                  <c:v>0.36629810291444626</c:v>
                </c:pt>
                <c:pt idx="74">
                  <c:v>0.4016116874468485</c:v>
                </c:pt>
                <c:pt idx="75">
                  <c:v>0.37299602515248892</c:v>
                </c:pt>
                <c:pt idx="76">
                  <c:v>0.32631276277934185</c:v>
                </c:pt>
                <c:pt idx="77">
                  <c:v>0.25324347118455115</c:v>
                </c:pt>
                <c:pt idx="78">
                  <c:v>0.3092977039096742</c:v>
                </c:pt>
                <c:pt idx="79">
                  <c:v>0.36894159355990153</c:v>
                </c:pt>
                <c:pt idx="80">
                  <c:v>0.35656497621042482</c:v>
                </c:pt>
                <c:pt idx="81">
                  <c:v>0.36980055375198756</c:v>
                </c:pt>
                <c:pt idx="82">
                  <c:v>0.30574761462771993</c:v>
                </c:pt>
                <c:pt idx="83">
                  <c:v>0.30316051788016563</c:v>
                </c:pt>
                <c:pt idx="84">
                  <c:v>0.26393833153453716</c:v>
                </c:pt>
                <c:pt idx="85">
                  <c:v>0.35949606048552524</c:v>
                </c:pt>
                <c:pt idx="86">
                  <c:v>0.34727683960176808</c:v>
                </c:pt>
                <c:pt idx="87">
                  <c:v>0.3802353636600454</c:v>
                </c:pt>
                <c:pt idx="88">
                  <c:v>0.28743165514156199</c:v>
                </c:pt>
                <c:pt idx="89">
                  <c:v>0.19675971734144271</c:v>
                </c:pt>
                <c:pt idx="90">
                  <c:v>0.35217933506234761</c:v>
                </c:pt>
                <c:pt idx="91">
                  <c:v>0.3719946226746666</c:v>
                </c:pt>
                <c:pt idx="92">
                  <c:v>0.33248419521107109</c:v>
                </c:pt>
                <c:pt idx="93">
                  <c:v>0.35687530841873966</c:v>
                </c:pt>
                <c:pt idx="94">
                  <c:v>0.23524041071805452</c:v>
                </c:pt>
                <c:pt idx="95">
                  <c:v>0.33275513449268196</c:v>
                </c:pt>
                <c:pt idx="96">
                  <c:v>0.30497369499676386</c:v>
                </c:pt>
                <c:pt idx="97">
                  <c:v>0.30406028266991714</c:v>
                </c:pt>
                <c:pt idx="98">
                  <c:v>0.31254439584222593</c:v>
                </c:pt>
                <c:pt idx="99">
                  <c:v>0.4187750104236605</c:v>
                </c:pt>
                <c:pt idx="100">
                  <c:v>0.28081761246678405</c:v>
                </c:pt>
                <c:pt idx="101">
                  <c:v>0.34384581144657345</c:v>
                </c:pt>
                <c:pt idx="102">
                  <c:v>0.3528367276879259</c:v>
                </c:pt>
                <c:pt idx="103">
                  <c:v>0.32423584607896494</c:v>
                </c:pt>
                <c:pt idx="104">
                  <c:v>0.26596559873367853</c:v>
                </c:pt>
                <c:pt idx="105">
                  <c:v>0.21972230943048668</c:v>
                </c:pt>
                <c:pt idx="106">
                  <c:v>0.30273343072994841</c:v>
                </c:pt>
                <c:pt idx="107">
                  <c:v>0.29996384785990954</c:v>
                </c:pt>
                <c:pt idx="108">
                  <c:v>0.27997968985207028</c:v>
                </c:pt>
                <c:pt idx="109">
                  <c:v>0.39208543431228771</c:v>
                </c:pt>
                <c:pt idx="110">
                  <c:v>0.28374645076811345</c:v>
                </c:pt>
                <c:pt idx="111">
                  <c:v>0.38820778459592109</c:v>
                </c:pt>
                <c:pt idx="112">
                  <c:v>0.29760473451446873</c:v>
                </c:pt>
                <c:pt idx="113">
                  <c:v>0.30075995321368043</c:v>
                </c:pt>
                <c:pt idx="114">
                  <c:v>0.32085109229048286</c:v>
                </c:pt>
                <c:pt idx="115">
                  <c:v>0.29939616020748822</c:v>
                </c:pt>
                <c:pt idx="116">
                  <c:v>0.34863126275525491</c:v>
                </c:pt>
                <c:pt idx="117">
                  <c:v>0.34908000146675572</c:v>
                </c:pt>
                <c:pt idx="118">
                  <c:v>0.2624313222134963</c:v>
                </c:pt>
                <c:pt idx="119">
                  <c:v>0.2978460859119314</c:v>
                </c:pt>
                <c:pt idx="120">
                  <c:v>0.34883173231474829</c:v>
                </c:pt>
                <c:pt idx="121">
                  <c:v>0.26216959540810941</c:v>
                </c:pt>
                <c:pt idx="122">
                  <c:v>0.30668464856333827</c:v>
                </c:pt>
                <c:pt idx="123">
                  <c:v>0.33539332247901826</c:v>
                </c:pt>
                <c:pt idx="124">
                  <c:v>0.3269901401135159</c:v>
                </c:pt>
                <c:pt idx="125">
                  <c:v>0.36182007027858981</c:v>
                </c:pt>
                <c:pt idx="126">
                  <c:v>0.36161459524981687</c:v>
                </c:pt>
                <c:pt idx="127">
                  <c:v>0.34177387611247595</c:v>
                </c:pt>
                <c:pt idx="128">
                  <c:v>0.33347595115299555</c:v>
                </c:pt>
                <c:pt idx="129">
                  <c:v>0.30249187674524891</c:v>
                </c:pt>
                <c:pt idx="130">
                  <c:v>0.33731670032658695</c:v>
                </c:pt>
                <c:pt idx="131">
                  <c:v>0.36923535132753094</c:v>
                </c:pt>
                <c:pt idx="132">
                  <c:v>0.30127763430069948</c:v>
                </c:pt>
                <c:pt idx="133">
                  <c:v>0.26990375205597611</c:v>
                </c:pt>
                <c:pt idx="134">
                  <c:v>0.26905433886330016</c:v>
                </c:pt>
                <c:pt idx="135">
                  <c:v>0.27442232221726282</c:v>
                </c:pt>
                <c:pt idx="136">
                  <c:v>0.37737583834895716</c:v>
                </c:pt>
                <c:pt idx="137">
                  <c:v>0.29546601288119589</c:v>
                </c:pt>
                <c:pt idx="138">
                  <c:v>0.27624423743424281</c:v>
                </c:pt>
                <c:pt idx="139">
                  <c:v>0.27890586622125019</c:v>
                </c:pt>
                <c:pt idx="140">
                  <c:v>0.37954822716707892</c:v>
                </c:pt>
                <c:pt idx="141">
                  <c:v>0.25990195458302962</c:v>
                </c:pt>
                <c:pt idx="142">
                  <c:v>0.33026244784526648</c:v>
                </c:pt>
                <c:pt idx="143">
                  <c:v>0.27842360168735564</c:v>
                </c:pt>
                <c:pt idx="144">
                  <c:v>0.33553015662973229</c:v>
                </c:pt>
                <c:pt idx="145">
                  <c:v>0.33017247699942182</c:v>
                </c:pt>
                <c:pt idx="146">
                  <c:v>0.29434976458183681</c:v>
                </c:pt>
                <c:pt idx="147">
                  <c:v>0.30673091583107365</c:v>
                </c:pt>
                <c:pt idx="148">
                  <c:v>0.24314301565695379</c:v>
                </c:pt>
                <c:pt idx="149">
                  <c:v>0.35406961449521229</c:v>
                </c:pt>
                <c:pt idx="150">
                  <c:v>0.35504670462026799</c:v>
                </c:pt>
                <c:pt idx="151">
                  <c:v>0.25727331216608784</c:v>
                </c:pt>
                <c:pt idx="152">
                  <c:v>0.27886094867474587</c:v>
                </c:pt>
                <c:pt idx="153">
                  <c:v>0.40930394486656357</c:v>
                </c:pt>
                <c:pt idx="154">
                  <c:v>0.340041692317616</c:v>
                </c:pt>
                <c:pt idx="155">
                  <c:v>0.28544408361019669</c:v>
                </c:pt>
                <c:pt idx="156">
                  <c:v>0.27487061364768678</c:v>
                </c:pt>
                <c:pt idx="157">
                  <c:v>0.31094095765739654</c:v>
                </c:pt>
                <c:pt idx="158">
                  <c:v>0.33051402048984896</c:v>
                </c:pt>
                <c:pt idx="159">
                  <c:v>0.3357554156856809</c:v>
                </c:pt>
                <c:pt idx="160">
                  <c:v>0.28727297928587237</c:v>
                </c:pt>
                <c:pt idx="161">
                  <c:v>0.24889136738673429</c:v>
                </c:pt>
                <c:pt idx="162">
                  <c:v>0.24232964434388821</c:v>
                </c:pt>
                <c:pt idx="163">
                  <c:v>0.34312419094402724</c:v>
                </c:pt>
                <c:pt idx="164">
                  <c:v>0.31522352859638608</c:v>
                </c:pt>
                <c:pt idx="165">
                  <c:v>0.28737423793289685</c:v>
                </c:pt>
                <c:pt idx="166">
                  <c:v>0.35770089576031666</c:v>
                </c:pt>
                <c:pt idx="167">
                  <c:v>0.24125151614759985</c:v>
                </c:pt>
                <c:pt idx="168">
                  <c:v>0.31032469845280253</c:v>
                </c:pt>
                <c:pt idx="169">
                  <c:v>0.32815158590468424</c:v>
                </c:pt>
                <c:pt idx="170">
                  <c:v>0.39708811352791268</c:v>
                </c:pt>
                <c:pt idx="171">
                  <c:v>0.27958212806500088</c:v>
                </c:pt>
                <c:pt idx="172">
                  <c:v>0.33577867558445379</c:v>
                </c:pt>
                <c:pt idx="173">
                  <c:v>0.32943012403157523</c:v>
                </c:pt>
                <c:pt idx="174">
                  <c:v>0.35758847432147084</c:v>
                </c:pt>
                <c:pt idx="175">
                  <c:v>0.34433855885987891</c:v>
                </c:pt>
                <c:pt idx="176">
                  <c:v>0.32120732137293584</c:v>
                </c:pt>
                <c:pt idx="177">
                  <c:v>0.35046022486086886</c:v>
                </c:pt>
                <c:pt idx="178">
                  <c:v>0.38372878773501207</c:v>
                </c:pt>
                <c:pt idx="179">
                  <c:v>0.29466964793087835</c:v>
                </c:pt>
                <c:pt idx="180">
                  <c:v>0.22530532217333332</c:v>
                </c:pt>
                <c:pt idx="181">
                  <c:v>0.32967543080772355</c:v>
                </c:pt>
                <c:pt idx="182">
                  <c:v>0.30737371536789632</c:v>
                </c:pt>
                <c:pt idx="183">
                  <c:v>0.35028481564599612</c:v>
                </c:pt>
                <c:pt idx="184">
                  <c:v>0.27406180767606342</c:v>
                </c:pt>
                <c:pt idx="185">
                  <c:v>0.30839731823144201</c:v>
                </c:pt>
                <c:pt idx="186">
                  <c:v>0.27712390083161137</c:v>
                </c:pt>
                <c:pt idx="187">
                  <c:v>0.22847726925901232</c:v>
                </c:pt>
                <c:pt idx="188">
                  <c:v>0.32635483488867428</c:v>
                </c:pt>
                <c:pt idx="189">
                  <c:v>0.28720685955525627</c:v>
                </c:pt>
                <c:pt idx="190">
                  <c:v>0.31625121967788955</c:v>
                </c:pt>
                <c:pt idx="191">
                  <c:v>0.2714943994902756</c:v>
                </c:pt>
                <c:pt idx="192">
                  <c:v>0.25990442896031407</c:v>
                </c:pt>
                <c:pt idx="193">
                  <c:v>0.32423307052821498</c:v>
                </c:pt>
                <c:pt idx="194">
                  <c:v>0.3198239444787167</c:v>
                </c:pt>
                <c:pt idx="195">
                  <c:v>0.32270992082877265</c:v>
                </c:pt>
                <c:pt idx="196">
                  <c:v>0.3708040115418022</c:v>
                </c:pt>
                <c:pt idx="197">
                  <c:v>0.36882341138869307</c:v>
                </c:pt>
                <c:pt idx="198">
                  <c:v>0.32876124812611046</c:v>
                </c:pt>
                <c:pt idx="199">
                  <c:v>0.32127770075817591</c:v>
                </c:pt>
                <c:pt idx="200">
                  <c:v>0.28374404227796685</c:v>
                </c:pt>
                <c:pt idx="201">
                  <c:v>0.32946780572262357</c:v>
                </c:pt>
                <c:pt idx="202">
                  <c:v>0.34469839260072094</c:v>
                </c:pt>
                <c:pt idx="203">
                  <c:v>0.39243516596090799</c:v>
                </c:pt>
                <c:pt idx="204">
                  <c:v>0.28837469613804906</c:v>
                </c:pt>
                <c:pt idx="205">
                  <c:v>0.30645159631022667</c:v>
                </c:pt>
                <c:pt idx="206">
                  <c:v>0.33311122674435084</c:v>
                </c:pt>
                <c:pt idx="207">
                  <c:v>0.25951111507480756</c:v>
                </c:pt>
                <c:pt idx="208">
                  <c:v>0.31998079067545027</c:v>
                </c:pt>
                <c:pt idx="209">
                  <c:v>0.3923019894911311</c:v>
                </c:pt>
                <c:pt idx="210">
                  <c:v>0.27616809308905105</c:v>
                </c:pt>
                <c:pt idx="211">
                  <c:v>0.2768939333354794</c:v>
                </c:pt>
                <c:pt idx="212">
                  <c:v>0.29983241530795068</c:v>
                </c:pt>
                <c:pt idx="213">
                  <c:v>0.29735020151769981</c:v>
                </c:pt>
                <c:pt idx="214">
                  <c:v>0.33886076323152092</c:v>
                </c:pt>
                <c:pt idx="215">
                  <c:v>0.34486235256770398</c:v>
                </c:pt>
                <c:pt idx="216">
                  <c:v>0.3988531950892954</c:v>
                </c:pt>
                <c:pt idx="217">
                  <c:v>0.36785469415535726</c:v>
                </c:pt>
                <c:pt idx="218">
                  <c:v>0.28721886687438125</c:v>
                </c:pt>
                <c:pt idx="219">
                  <c:v>0.28098227434378303</c:v>
                </c:pt>
                <c:pt idx="220">
                  <c:v>0.33816477408851364</c:v>
                </c:pt>
                <c:pt idx="221">
                  <c:v>0.30559013087768538</c:v>
                </c:pt>
                <c:pt idx="222">
                  <c:v>0.31911764682007909</c:v>
                </c:pt>
                <c:pt idx="223">
                  <c:v>0.34390243992364061</c:v>
                </c:pt>
                <c:pt idx="224">
                  <c:v>0.36900994034692985</c:v>
                </c:pt>
                <c:pt idx="225">
                  <c:v>0.29210601371884154</c:v>
                </c:pt>
                <c:pt idx="226">
                  <c:v>0.33842388769470211</c:v>
                </c:pt>
                <c:pt idx="227">
                  <c:v>0.33252183266223712</c:v>
                </c:pt>
                <c:pt idx="228">
                  <c:v>0.2940649436963555</c:v>
                </c:pt>
                <c:pt idx="229">
                  <c:v>0.38258663301331564</c:v>
                </c:pt>
                <c:pt idx="230">
                  <c:v>0.34436425240653668</c:v>
                </c:pt>
                <c:pt idx="231">
                  <c:v>0.32212418540895882</c:v>
                </c:pt>
                <c:pt idx="232">
                  <c:v>0.37690736425974303</c:v>
                </c:pt>
                <c:pt idx="233">
                  <c:v>0.36784431981096549</c:v>
                </c:pt>
                <c:pt idx="234">
                  <c:v>0.28789791489209465</c:v>
                </c:pt>
                <c:pt idx="235">
                  <c:v>0.40607964116422757</c:v>
                </c:pt>
                <c:pt idx="236">
                  <c:v>0.24440759400157108</c:v>
                </c:pt>
                <c:pt idx="237">
                  <c:v>0.29996732189012182</c:v>
                </c:pt>
                <c:pt idx="238">
                  <c:v>0.27992191431541802</c:v>
                </c:pt>
                <c:pt idx="239">
                  <c:v>0.29060210072220888</c:v>
                </c:pt>
                <c:pt idx="240">
                  <c:v>0.34844208852803621</c:v>
                </c:pt>
                <c:pt idx="241">
                  <c:v>0.36715892725354071</c:v>
                </c:pt>
                <c:pt idx="242">
                  <c:v>0.34211915867104742</c:v>
                </c:pt>
                <c:pt idx="243">
                  <c:v>0.35583033808552778</c:v>
                </c:pt>
                <c:pt idx="244">
                  <c:v>0.32212278588340593</c:v>
                </c:pt>
                <c:pt idx="245">
                  <c:v>0.35223265859317543</c:v>
                </c:pt>
                <c:pt idx="246">
                  <c:v>0.34327742292673036</c:v>
                </c:pt>
                <c:pt idx="247">
                  <c:v>0.37268724756531346</c:v>
                </c:pt>
                <c:pt idx="248">
                  <c:v>0.27858987489403714</c:v>
                </c:pt>
                <c:pt idx="249">
                  <c:v>0.35572264067968756</c:v>
                </c:pt>
                <c:pt idx="250">
                  <c:v>0.1765278135953075</c:v>
                </c:pt>
                <c:pt idx="251">
                  <c:v>0.24050543359754972</c:v>
                </c:pt>
                <c:pt idx="252">
                  <c:v>0.28824188304905529</c:v>
                </c:pt>
                <c:pt idx="253">
                  <c:v>0.38918117882942221</c:v>
                </c:pt>
                <c:pt idx="254">
                  <c:v>0.26568597603209998</c:v>
                </c:pt>
                <c:pt idx="255">
                  <c:v>0.27527578100646621</c:v>
                </c:pt>
                <c:pt idx="256">
                  <c:v>0.35295390495025109</c:v>
                </c:pt>
                <c:pt idx="257">
                  <c:v>0.31322385795287611</c:v>
                </c:pt>
                <c:pt idx="258">
                  <c:v>0.36358093626178239</c:v>
                </c:pt>
                <c:pt idx="259">
                  <c:v>0.3475398566888529</c:v>
                </c:pt>
                <c:pt idx="260">
                  <c:v>0.3308251117977109</c:v>
                </c:pt>
                <c:pt idx="261">
                  <c:v>0.30730204525444782</c:v>
                </c:pt>
                <c:pt idx="262">
                  <c:v>0.32964160724966779</c:v>
                </c:pt>
                <c:pt idx="263">
                  <c:v>0.32118633075241032</c:v>
                </c:pt>
                <c:pt idx="264">
                  <c:v>0.29817904950506968</c:v>
                </c:pt>
                <c:pt idx="265">
                  <c:v>0.35658936688292453</c:v>
                </c:pt>
                <c:pt idx="266">
                  <c:v>0.29591963223284318</c:v>
                </c:pt>
                <c:pt idx="267">
                  <c:v>0.28611016873475453</c:v>
                </c:pt>
                <c:pt idx="268">
                  <c:v>0.33852933883685687</c:v>
                </c:pt>
                <c:pt idx="269">
                  <c:v>0.3296328230556127</c:v>
                </c:pt>
                <c:pt idx="270">
                  <c:v>0.24576727195064535</c:v>
                </c:pt>
                <c:pt idx="271">
                  <c:v>0.33516983720003202</c:v>
                </c:pt>
                <c:pt idx="272">
                  <c:v>0.381714837740601</c:v>
                </c:pt>
                <c:pt idx="273">
                  <c:v>0.27246201581094937</c:v>
                </c:pt>
                <c:pt idx="274">
                  <c:v>0.30296821614127828</c:v>
                </c:pt>
                <c:pt idx="275">
                  <c:v>0.35462663592311855</c:v>
                </c:pt>
                <c:pt idx="276">
                  <c:v>0.29910392646758305</c:v>
                </c:pt>
                <c:pt idx="277">
                  <c:v>0.35065162752170409</c:v>
                </c:pt>
                <c:pt idx="278">
                  <c:v>0.33926924845287548</c:v>
                </c:pt>
                <c:pt idx="279">
                  <c:v>0.29863298557724655</c:v>
                </c:pt>
                <c:pt idx="280">
                  <c:v>0.33423720944614121</c:v>
                </c:pt>
                <c:pt idx="281">
                  <c:v>0.29056725809607625</c:v>
                </c:pt>
                <c:pt idx="282">
                  <c:v>0.32574810629973422</c:v>
                </c:pt>
                <c:pt idx="283">
                  <c:v>0.3105807907313215</c:v>
                </c:pt>
                <c:pt idx="284">
                  <c:v>0.2811598508246525</c:v>
                </c:pt>
                <c:pt idx="285">
                  <c:v>0.32486747653442416</c:v>
                </c:pt>
                <c:pt idx="286">
                  <c:v>0.34457132487733438</c:v>
                </c:pt>
                <c:pt idx="287">
                  <c:v>0.40078483841435608</c:v>
                </c:pt>
                <c:pt idx="288">
                  <c:v>0.33272785082064721</c:v>
                </c:pt>
                <c:pt idx="289">
                  <c:v>0.3211335063839415</c:v>
                </c:pt>
                <c:pt idx="290">
                  <c:v>0.26038578011003566</c:v>
                </c:pt>
                <c:pt idx="291">
                  <c:v>0.31767620540998515</c:v>
                </c:pt>
                <c:pt idx="292">
                  <c:v>0.31106133736300534</c:v>
                </c:pt>
                <c:pt idx="293">
                  <c:v>0.29169709253112325</c:v>
                </c:pt>
                <c:pt idx="294">
                  <c:v>0.32801934752534828</c:v>
                </c:pt>
                <c:pt idx="295">
                  <c:v>0.31219001251933254</c:v>
                </c:pt>
                <c:pt idx="296">
                  <c:v>0.31077115041877035</c:v>
                </c:pt>
                <c:pt idx="297">
                  <c:v>0.27907875037165525</c:v>
                </c:pt>
                <c:pt idx="298">
                  <c:v>0.32296027808805206</c:v>
                </c:pt>
                <c:pt idx="299">
                  <c:v>0.29898044519137706</c:v>
                </c:pt>
                <c:pt idx="300">
                  <c:v>0.30397305424283066</c:v>
                </c:pt>
                <c:pt idx="301">
                  <c:v>0.31204062274986089</c:v>
                </c:pt>
                <c:pt idx="302">
                  <c:v>0.23578584343210152</c:v>
                </c:pt>
                <c:pt idx="303">
                  <c:v>0.26552332691912423</c:v>
                </c:pt>
                <c:pt idx="304">
                  <c:v>0.36600553687813803</c:v>
                </c:pt>
                <c:pt idx="305">
                  <c:v>0.32536237516149075</c:v>
                </c:pt>
                <c:pt idx="306">
                  <c:v>0.32072161635596125</c:v>
                </c:pt>
                <c:pt idx="307">
                  <c:v>0.36398765784204568</c:v>
                </c:pt>
                <c:pt idx="308">
                  <c:v>0.34794127962969312</c:v>
                </c:pt>
                <c:pt idx="309">
                  <c:v>0.3753029537299693</c:v>
                </c:pt>
                <c:pt idx="310">
                  <c:v>0.30037640292422579</c:v>
                </c:pt>
                <c:pt idx="311">
                  <c:v>0.2648711742259755</c:v>
                </c:pt>
                <c:pt idx="312">
                  <c:v>0.3728029912027549</c:v>
                </c:pt>
                <c:pt idx="313">
                  <c:v>0.34589265712876505</c:v>
                </c:pt>
                <c:pt idx="314">
                  <c:v>0.23914000580322053</c:v>
                </c:pt>
                <c:pt idx="315">
                  <c:v>0.26453559141129035</c:v>
                </c:pt>
                <c:pt idx="316">
                  <c:v>0.28937411746325664</c:v>
                </c:pt>
                <c:pt idx="317">
                  <c:v>0.27807434612079329</c:v>
                </c:pt>
                <c:pt idx="318">
                  <c:v>0.30050625335339637</c:v>
                </c:pt>
                <c:pt idx="319">
                  <c:v>0.37902774368464026</c:v>
                </c:pt>
                <c:pt idx="320">
                  <c:v>0.34612765563554332</c:v>
                </c:pt>
                <c:pt idx="321">
                  <c:v>0.35502492641883632</c:v>
                </c:pt>
                <c:pt idx="322">
                  <c:v>0.28040764018267428</c:v>
                </c:pt>
                <c:pt idx="323">
                  <c:v>0.32414668266751751</c:v>
                </c:pt>
                <c:pt idx="324">
                  <c:v>0.33631298443881169</c:v>
                </c:pt>
                <c:pt idx="325">
                  <c:v>0.37202977581792657</c:v>
                </c:pt>
                <c:pt idx="326">
                  <c:v>0.34665314346166748</c:v>
                </c:pt>
                <c:pt idx="327">
                  <c:v>0.37853139675638031</c:v>
                </c:pt>
                <c:pt idx="328">
                  <c:v>0.2989086885606877</c:v>
                </c:pt>
                <c:pt idx="329">
                  <c:v>0.26408298944902003</c:v>
                </c:pt>
                <c:pt idx="330">
                  <c:v>0.29413018293564502</c:v>
                </c:pt>
                <c:pt idx="331">
                  <c:v>0.34876170533204298</c:v>
                </c:pt>
                <c:pt idx="332">
                  <c:v>0.2555642557201952</c:v>
                </c:pt>
                <c:pt idx="333">
                  <c:v>0.35111972203637687</c:v>
                </c:pt>
                <c:pt idx="334">
                  <c:v>0.30269109765128988</c:v>
                </c:pt>
                <c:pt idx="335">
                  <c:v>0.31869077534776269</c:v>
                </c:pt>
                <c:pt idx="336">
                  <c:v>0.3250513635724061</c:v>
                </c:pt>
                <c:pt idx="337">
                  <c:v>0.31633251784719874</c:v>
                </c:pt>
                <c:pt idx="338">
                  <c:v>0.29264868024674617</c:v>
                </c:pt>
                <c:pt idx="339">
                  <c:v>0.31818786477834171</c:v>
                </c:pt>
                <c:pt idx="340">
                  <c:v>0.26799511085596195</c:v>
                </c:pt>
                <c:pt idx="341">
                  <c:v>0.33915171016217327</c:v>
                </c:pt>
                <c:pt idx="342">
                  <c:v>0.31962898845081106</c:v>
                </c:pt>
                <c:pt idx="343">
                  <c:v>0.38922570080017382</c:v>
                </c:pt>
                <c:pt idx="344">
                  <c:v>0.27916997177202085</c:v>
                </c:pt>
                <c:pt idx="345">
                  <c:v>0.23795346403058157</c:v>
                </c:pt>
                <c:pt idx="346">
                  <c:v>0.34778266908448524</c:v>
                </c:pt>
                <c:pt idx="347">
                  <c:v>0.26818095424314825</c:v>
                </c:pt>
                <c:pt idx="348">
                  <c:v>0.29684160139410809</c:v>
                </c:pt>
                <c:pt idx="349">
                  <c:v>0.26940617237908043</c:v>
                </c:pt>
                <c:pt idx="350">
                  <c:v>0.38593075223825918</c:v>
                </c:pt>
                <c:pt idx="351">
                  <c:v>0.29463904208346853</c:v>
                </c:pt>
                <c:pt idx="352">
                  <c:v>0.25482037500493659</c:v>
                </c:pt>
                <c:pt idx="353">
                  <c:v>0.34573864587305569</c:v>
                </c:pt>
                <c:pt idx="354">
                  <c:v>0.2938115863632707</c:v>
                </c:pt>
                <c:pt idx="355">
                  <c:v>0.32355210638004533</c:v>
                </c:pt>
                <c:pt idx="356">
                  <c:v>0.26991045315270101</c:v>
                </c:pt>
                <c:pt idx="357">
                  <c:v>0.31259262846943803</c:v>
                </c:pt>
                <c:pt idx="358">
                  <c:v>0.33064436549026865</c:v>
                </c:pt>
                <c:pt idx="359">
                  <c:v>0.30619679065464073</c:v>
                </c:pt>
                <c:pt idx="360">
                  <c:v>0.28360187288506633</c:v>
                </c:pt>
                <c:pt idx="361">
                  <c:v>0.32241973078464831</c:v>
                </c:pt>
                <c:pt idx="362">
                  <c:v>0.29879977476114061</c:v>
                </c:pt>
                <c:pt idx="363">
                  <c:v>0.25323979963406978</c:v>
                </c:pt>
                <c:pt idx="364">
                  <c:v>0.31787963674168868</c:v>
                </c:pt>
                <c:pt idx="365">
                  <c:v>0.32068863418154847</c:v>
                </c:pt>
                <c:pt idx="366">
                  <c:v>0.28163532877845721</c:v>
                </c:pt>
                <c:pt idx="367">
                  <c:v>0.32542233362974238</c:v>
                </c:pt>
                <c:pt idx="368">
                  <c:v>0.20539496902356058</c:v>
                </c:pt>
                <c:pt idx="369">
                  <c:v>0.30758521877829459</c:v>
                </c:pt>
                <c:pt idx="370">
                  <c:v>0.39145209656207502</c:v>
                </c:pt>
                <c:pt idx="371">
                  <c:v>0.35040101100396603</c:v>
                </c:pt>
                <c:pt idx="372">
                  <c:v>0.32794882731078173</c:v>
                </c:pt>
                <c:pt idx="373">
                  <c:v>0.34491778516295213</c:v>
                </c:pt>
                <c:pt idx="374">
                  <c:v>0.36490922949538374</c:v>
                </c:pt>
                <c:pt idx="375">
                  <c:v>0.31020880017519664</c:v>
                </c:pt>
                <c:pt idx="376">
                  <c:v>0.33590020948309335</c:v>
                </c:pt>
                <c:pt idx="377">
                  <c:v>0.38862098705844389</c:v>
                </c:pt>
                <c:pt idx="378">
                  <c:v>0.28724245652913666</c:v>
                </c:pt>
                <c:pt idx="379">
                  <c:v>0.32651122138678373</c:v>
                </c:pt>
                <c:pt idx="380">
                  <c:v>0.25133490411776455</c:v>
                </c:pt>
                <c:pt idx="381">
                  <c:v>0.24927603877862853</c:v>
                </c:pt>
                <c:pt idx="382">
                  <c:v>0.32550582009413215</c:v>
                </c:pt>
                <c:pt idx="383">
                  <c:v>0.31185066417897478</c:v>
                </c:pt>
                <c:pt idx="384">
                  <c:v>0.317363972605329</c:v>
                </c:pt>
                <c:pt idx="385">
                  <c:v>0.32978403215210789</c:v>
                </c:pt>
                <c:pt idx="386">
                  <c:v>0.33474738991016212</c:v>
                </c:pt>
                <c:pt idx="387">
                  <c:v>0.30393129787595635</c:v>
                </c:pt>
                <c:pt idx="388">
                  <c:v>0.3344493404905719</c:v>
                </c:pt>
                <c:pt idx="389">
                  <c:v>0.36092788206092119</c:v>
                </c:pt>
                <c:pt idx="390">
                  <c:v>0.33079558752792299</c:v>
                </c:pt>
                <c:pt idx="391">
                  <c:v>0.35788704425489631</c:v>
                </c:pt>
                <c:pt idx="392">
                  <c:v>0.33900155236345614</c:v>
                </c:pt>
                <c:pt idx="393">
                  <c:v>0.37245337938507367</c:v>
                </c:pt>
                <c:pt idx="394">
                  <c:v>0.33318444675346887</c:v>
                </c:pt>
                <c:pt idx="395">
                  <c:v>0.33898248938171927</c:v>
                </c:pt>
                <c:pt idx="396">
                  <c:v>0.32134670619278649</c:v>
                </c:pt>
                <c:pt idx="397">
                  <c:v>0.3770109944026529</c:v>
                </c:pt>
                <c:pt idx="398">
                  <c:v>0.23845186981805816</c:v>
                </c:pt>
                <c:pt idx="399">
                  <c:v>0.31272153139532544</c:v>
                </c:pt>
                <c:pt idx="400">
                  <c:v>0.30929529715101045</c:v>
                </c:pt>
                <c:pt idx="401">
                  <c:v>0.27997069522994572</c:v>
                </c:pt>
                <c:pt idx="402">
                  <c:v>0.34554074849090566</c:v>
                </c:pt>
                <c:pt idx="403">
                  <c:v>0.25517515189699375</c:v>
                </c:pt>
                <c:pt idx="404">
                  <c:v>0.37979235510698134</c:v>
                </c:pt>
                <c:pt idx="405">
                  <c:v>0.33584618704877023</c:v>
                </c:pt>
                <c:pt idx="406">
                  <c:v>0.30632890652702716</c:v>
                </c:pt>
                <c:pt idx="407">
                  <c:v>0.25598541280314513</c:v>
                </c:pt>
                <c:pt idx="408">
                  <c:v>0.31124159500694942</c:v>
                </c:pt>
                <c:pt idx="409">
                  <c:v>0.31745500471483823</c:v>
                </c:pt>
                <c:pt idx="410">
                  <c:v>0.39008344584455629</c:v>
                </c:pt>
                <c:pt idx="411">
                  <c:v>0.3105096973734629</c:v>
                </c:pt>
                <c:pt idx="412">
                  <c:v>0.30205671397996026</c:v>
                </c:pt>
                <c:pt idx="413">
                  <c:v>0.24716741015125585</c:v>
                </c:pt>
                <c:pt idx="414">
                  <c:v>0.29009278731227128</c:v>
                </c:pt>
                <c:pt idx="415">
                  <c:v>0.31283217043303552</c:v>
                </c:pt>
                <c:pt idx="416">
                  <c:v>0.3358385903447843</c:v>
                </c:pt>
                <c:pt idx="417">
                  <c:v>0.33969384376313633</c:v>
                </c:pt>
                <c:pt idx="418">
                  <c:v>0.25186360350607889</c:v>
                </c:pt>
                <c:pt idx="419">
                  <c:v>0.37025553571850323</c:v>
                </c:pt>
                <c:pt idx="420">
                  <c:v>0.31362146034685828</c:v>
                </c:pt>
                <c:pt idx="421">
                  <c:v>0.26214590512365671</c:v>
                </c:pt>
                <c:pt idx="422">
                  <c:v>0.31585659347357803</c:v>
                </c:pt>
                <c:pt idx="423">
                  <c:v>0.34442711904502638</c:v>
                </c:pt>
                <c:pt idx="424">
                  <c:v>0.33515446888487643</c:v>
                </c:pt>
                <c:pt idx="425">
                  <c:v>0.29308457011037825</c:v>
                </c:pt>
                <c:pt idx="426">
                  <c:v>0.3202026597624778</c:v>
                </c:pt>
                <c:pt idx="427">
                  <c:v>0.301678635746574</c:v>
                </c:pt>
                <c:pt idx="428">
                  <c:v>0.30239452166587105</c:v>
                </c:pt>
                <c:pt idx="429">
                  <c:v>0.36279441407041552</c:v>
                </c:pt>
                <c:pt idx="430">
                  <c:v>0.30225133187017555</c:v>
                </c:pt>
                <c:pt idx="431">
                  <c:v>0.29158688597501137</c:v>
                </c:pt>
                <c:pt idx="432">
                  <c:v>0.22528234535025118</c:v>
                </c:pt>
                <c:pt idx="433">
                  <c:v>0.36102687901199854</c:v>
                </c:pt>
                <c:pt idx="434">
                  <c:v>0.31222064696785717</c:v>
                </c:pt>
                <c:pt idx="435">
                  <c:v>0.23955528447760358</c:v>
                </c:pt>
                <c:pt idx="436">
                  <c:v>0.34633348061198316</c:v>
                </c:pt>
                <c:pt idx="437">
                  <c:v>0.32124905408344367</c:v>
                </c:pt>
                <c:pt idx="438">
                  <c:v>0.32648995941464748</c:v>
                </c:pt>
                <c:pt idx="439">
                  <c:v>0.25268335487071153</c:v>
                </c:pt>
                <c:pt idx="440">
                  <c:v>0.37786464175698564</c:v>
                </c:pt>
                <c:pt idx="441">
                  <c:v>0.29623404410616294</c:v>
                </c:pt>
                <c:pt idx="442">
                  <c:v>0.29227644940973035</c:v>
                </c:pt>
                <c:pt idx="443">
                  <c:v>0.29841204526006215</c:v>
                </c:pt>
                <c:pt idx="444">
                  <c:v>0.34264181644209502</c:v>
                </c:pt>
                <c:pt idx="445">
                  <c:v>0.36294458057129347</c:v>
                </c:pt>
                <c:pt idx="446">
                  <c:v>0.25224122048835362</c:v>
                </c:pt>
                <c:pt idx="447">
                  <c:v>0.27963485959596124</c:v>
                </c:pt>
                <c:pt idx="448">
                  <c:v>0.34110756882882431</c:v>
                </c:pt>
                <c:pt idx="449">
                  <c:v>0.30476070117059706</c:v>
                </c:pt>
                <c:pt idx="450">
                  <c:v>0.22711695788338815</c:v>
                </c:pt>
                <c:pt idx="451">
                  <c:v>0.40755891037537573</c:v>
                </c:pt>
                <c:pt idx="452">
                  <c:v>0.35468997033423927</c:v>
                </c:pt>
                <c:pt idx="453">
                  <c:v>0.31511555999054092</c:v>
                </c:pt>
                <c:pt idx="454">
                  <c:v>0.35146274851084175</c:v>
                </c:pt>
                <c:pt idx="455">
                  <c:v>0.30662250026573418</c:v>
                </c:pt>
                <c:pt idx="456">
                  <c:v>0.32015101368492355</c:v>
                </c:pt>
                <c:pt idx="457">
                  <c:v>0.33117918258900136</c:v>
                </c:pt>
                <c:pt idx="458">
                  <c:v>0.39088342879919907</c:v>
                </c:pt>
                <c:pt idx="459">
                  <c:v>0.26728950885181885</c:v>
                </c:pt>
                <c:pt idx="460">
                  <c:v>0.31965082153030505</c:v>
                </c:pt>
                <c:pt idx="461">
                  <c:v>0.28696475921684578</c:v>
                </c:pt>
                <c:pt idx="462">
                  <c:v>0.38714724584339322</c:v>
                </c:pt>
                <c:pt idx="463">
                  <c:v>0.39978331822947816</c:v>
                </c:pt>
                <c:pt idx="464">
                  <c:v>0.3450076310682843</c:v>
                </c:pt>
                <c:pt idx="465">
                  <c:v>0.22364524780705355</c:v>
                </c:pt>
                <c:pt idx="466">
                  <c:v>0.31867054562485486</c:v>
                </c:pt>
                <c:pt idx="467">
                  <c:v>0.33987588031459115</c:v>
                </c:pt>
                <c:pt idx="468">
                  <c:v>0.27452739178560026</c:v>
                </c:pt>
                <c:pt idx="469">
                  <c:v>0.30242073017998716</c:v>
                </c:pt>
                <c:pt idx="470">
                  <c:v>0.33756643661383279</c:v>
                </c:pt>
                <c:pt idx="471">
                  <c:v>0.32563984362209497</c:v>
                </c:pt>
                <c:pt idx="472">
                  <c:v>0.28691505569369791</c:v>
                </c:pt>
                <c:pt idx="473">
                  <c:v>0.3039935961228411</c:v>
                </c:pt>
                <c:pt idx="474">
                  <c:v>0.27577117575243232</c:v>
                </c:pt>
                <c:pt idx="475">
                  <c:v>0.27874695934661547</c:v>
                </c:pt>
                <c:pt idx="476">
                  <c:v>0.31057308642205622</c:v>
                </c:pt>
                <c:pt idx="477">
                  <c:v>0.27064135403641038</c:v>
                </c:pt>
                <c:pt idx="478">
                  <c:v>0.23098197257549649</c:v>
                </c:pt>
                <c:pt idx="479">
                  <c:v>0.27840336804508226</c:v>
                </c:pt>
                <c:pt idx="480">
                  <c:v>0.33787837530632531</c:v>
                </c:pt>
                <c:pt idx="481">
                  <c:v>0.38959406822666875</c:v>
                </c:pt>
                <c:pt idx="482">
                  <c:v>0.30751362470661192</c:v>
                </c:pt>
                <c:pt idx="483">
                  <c:v>0.37471935683772228</c:v>
                </c:pt>
                <c:pt idx="484">
                  <c:v>0.30042691734766119</c:v>
                </c:pt>
                <c:pt idx="485">
                  <c:v>0.31761664589054939</c:v>
                </c:pt>
                <c:pt idx="486">
                  <c:v>0.2780070262787746</c:v>
                </c:pt>
                <c:pt idx="487">
                  <c:v>0.3521790702183395</c:v>
                </c:pt>
                <c:pt idx="488">
                  <c:v>0.30524124516044415</c:v>
                </c:pt>
                <c:pt idx="489">
                  <c:v>0.29139774265343937</c:v>
                </c:pt>
                <c:pt idx="490">
                  <c:v>0.37236933466943006</c:v>
                </c:pt>
                <c:pt idx="491">
                  <c:v>0.30943710840093597</c:v>
                </c:pt>
                <c:pt idx="492">
                  <c:v>0.31641888168415089</c:v>
                </c:pt>
                <c:pt idx="493">
                  <c:v>0.3679848350777894</c:v>
                </c:pt>
                <c:pt idx="494">
                  <c:v>0.27140018883354411</c:v>
                </c:pt>
                <c:pt idx="495">
                  <c:v>0.29631351351345198</c:v>
                </c:pt>
                <c:pt idx="496">
                  <c:v>0.26982371478840383</c:v>
                </c:pt>
                <c:pt idx="497">
                  <c:v>0.36988281891964225</c:v>
                </c:pt>
                <c:pt idx="498">
                  <c:v>0.32056204134203342</c:v>
                </c:pt>
                <c:pt idx="499">
                  <c:v>0.28026849436066859</c:v>
                </c:pt>
                <c:pt idx="500">
                  <c:v>0.36988427168331472</c:v>
                </c:pt>
                <c:pt idx="501">
                  <c:v>0.3202891444602346</c:v>
                </c:pt>
                <c:pt idx="502">
                  <c:v>0.34842692985103363</c:v>
                </c:pt>
                <c:pt idx="503">
                  <c:v>0.33842254995700022</c:v>
                </c:pt>
                <c:pt idx="504">
                  <c:v>0.37833701075176501</c:v>
                </c:pt>
                <c:pt idx="505">
                  <c:v>0.3187967813264081</c:v>
                </c:pt>
                <c:pt idx="506">
                  <c:v>0.36291965269977666</c:v>
                </c:pt>
                <c:pt idx="507">
                  <c:v>0.33205263493496162</c:v>
                </c:pt>
                <c:pt idx="508">
                  <c:v>0.35480969202932144</c:v>
                </c:pt>
                <c:pt idx="509">
                  <c:v>0.26526468362677302</c:v>
                </c:pt>
                <c:pt idx="510">
                  <c:v>0.33151033878274694</c:v>
                </c:pt>
                <c:pt idx="511">
                  <c:v>0.24825664309958548</c:v>
                </c:pt>
                <c:pt idx="512">
                  <c:v>0.27861636523905564</c:v>
                </c:pt>
                <c:pt idx="513">
                  <c:v>0.33692907332680389</c:v>
                </c:pt>
                <c:pt idx="514">
                  <c:v>0.31067117816963657</c:v>
                </c:pt>
                <c:pt idx="515">
                  <c:v>0.34103040138486168</c:v>
                </c:pt>
                <c:pt idx="516">
                  <c:v>0.30986064581720207</c:v>
                </c:pt>
                <c:pt idx="517">
                  <c:v>0.30891126587237333</c:v>
                </c:pt>
                <c:pt idx="518">
                  <c:v>0.31578830703659605</c:v>
                </c:pt>
                <c:pt idx="519">
                  <c:v>0.34516844147118958</c:v>
                </c:pt>
                <c:pt idx="520">
                  <c:v>0.33700448832824587</c:v>
                </c:pt>
                <c:pt idx="521">
                  <c:v>0.357867856368832</c:v>
                </c:pt>
                <c:pt idx="522">
                  <c:v>0.29941805471750738</c:v>
                </c:pt>
                <c:pt idx="523">
                  <c:v>0.33137713000818525</c:v>
                </c:pt>
                <c:pt idx="524">
                  <c:v>0.35593858279995988</c:v>
                </c:pt>
                <c:pt idx="525">
                  <c:v>0.33723365887618828</c:v>
                </c:pt>
                <c:pt idx="526">
                  <c:v>0.39305045365524699</c:v>
                </c:pt>
                <c:pt idx="527">
                  <c:v>0.26855117837100845</c:v>
                </c:pt>
                <c:pt idx="528">
                  <c:v>0.3458513172953222</c:v>
                </c:pt>
                <c:pt idx="529">
                  <c:v>0.26814300310782474</c:v>
                </c:pt>
                <c:pt idx="530">
                  <c:v>0.38074553895641938</c:v>
                </c:pt>
                <c:pt idx="531">
                  <c:v>0.30123379426446995</c:v>
                </c:pt>
                <c:pt idx="532">
                  <c:v>0.31592702321277866</c:v>
                </c:pt>
                <c:pt idx="533">
                  <c:v>0.31925680308270987</c:v>
                </c:pt>
                <c:pt idx="534">
                  <c:v>0.3181732622013479</c:v>
                </c:pt>
                <c:pt idx="535">
                  <c:v>0.31742393560931553</c:v>
                </c:pt>
                <c:pt idx="536">
                  <c:v>0.3567480331371008</c:v>
                </c:pt>
                <c:pt idx="537">
                  <c:v>0.33569531983173306</c:v>
                </c:pt>
                <c:pt idx="538">
                  <c:v>0.29976611663908925</c:v>
                </c:pt>
                <c:pt idx="539">
                  <c:v>0.31393779738156408</c:v>
                </c:pt>
                <c:pt idx="540">
                  <c:v>0.29321818647045278</c:v>
                </c:pt>
                <c:pt idx="541">
                  <c:v>0.37406402085186063</c:v>
                </c:pt>
                <c:pt idx="542">
                  <c:v>0.27077303096931477</c:v>
                </c:pt>
                <c:pt idx="543">
                  <c:v>0.39815947557727399</c:v>
                </c:pt>
                <c:pt idx="544">
                  <c:v>0.34876484607671782</c:v>
                </c:pt>
                <c:pt idx="545">
                  <c:v>0.32232792727592691</c:v>
                </c:pt>
                <c:pt idx="546">
                  <c:v>0.37225745837635305</c:v>
                </c:pt>
                <c:pt idx="547">
                  <c:v>0.31344559852013948</c:v>
                </c:pt>
                <c:pt idx="548">
                  <c:v>0.32273978517218582</c:v>
                </c:pt>
                <c:pt idx="549">
                  <c:v>0.30741445186378785</c:v>
                </c:pt>
                <c:pt idx="550">
                  <c:v>0.32653362014580767</c:v>
                </c:pt>
                <c:pt idx="551">
                  <c:v>0.24443732660428102</c:v>
                </c:pt>
                <c:pt idx="552">
                  <c:v>0.37960288565120204</c:v>
                </c:pt>
                <c:pt idx="553">
                  <c:v>0.30488868047168804</c:v>
                </c:pt>
                <c:pt idx="554">
                  <c:v>0.36289916406106143</c:v>
                </c:pt>
                <c:pt idx="555">
                  <c:v>0.33327546297163035</c:v>
                </c:pt>
                <c:pt idx="556">
                  <c:v>0.32395944027050577</c:v>
                </c:pt>
                <c:pt idx="557">
                  <c:v>0.37237029532166938</c:v>
                </c:pt>
                <c:pt idx="558">
                  <c:v>0.31444796389099172</c:v>
                </c:pt>
                <c:pt idx="559">
                  <c:v>0.3594532863349309</c:v>
                </c:pt>
                <c:pt idx="560">
                  <c:v>0.36690903141655651</c:v>
                </c:pt>
                <c:pt idx="561">
                  <c:v>0.32654898333630733</c:v>
                </c:pt>
                <c:pt idx="562">
                  <c:v>0.37497285847314782</c:v>
                </c:pt>
                <c:pt idx="563">
                  <c:v>0.28100899417225422</c:v>
                </c:pt>
                <c:pt idx="564">
                  <c:v>0.29156781812816718</c:v>
                </c:pt>
                <c:pt idx="565">
                  <c:v>0.34218459721531908</c:v>
                </c:pt>
                <c:pt idx="566">
                  <c:v>0.29665126981666401</c:v>
                </c:pt>
                <c:pt idx="567">
                  <c:v>0.2795495365693611</c:v>
                </c:pt>
                <c:pt idx="568">
                  <c:v>0.27468485134074566</c:v>
                </c:pt>
                <c:pt idx="569">
                  <c:v>0.31597179178929191</c:v>
                </c:pt>
                <c:pt idx="570">
                  <c:v>0.31747631201660126</c:v>
                </c:pt>
                <c:pt idx="571">
                  <c:v>0.32509585117681827</c:v>
                </c:pt>
                <c:pt idx="572">
                  <c:v>0.30298029102394469</c:v>
                </c:pt>
                <c:pt idx="573">
                  <c:v>0.37726984042503381</c:v>
                </c:pt>
                <c:pt idx="574">
                  <c:v>0.29408036967126755</c:v>
                </c:pt>
                <c:pt idx="575">
                  <c:v>0.27866140618996343</c:v>
                </c:pt>
                <c:pt idx="576">
                  <c:v>0.28063450015303348</c:v>
                </c:pt>
                <c:pt idx="577">
                  <c:v>0.24167789062346373</c:v>
                </c:pt>
                <c:pt idx="578">
                  <c:v>0.31239991302368852</c:v>
                </c:pt>
                <c:pt idx="579">
                  <c:v>0.37060409864449656</c:v>
                </c:pt>
                <c:pt idx="580">
                  <c:v>0.36722507875231319</c:v>
                </c:pt>
                <c:pt idx="581">
                  <c:v>0.39221186806876601</c:v>
                </c:pt>
                <c:pt idx="582">
                  <c:v>0.40225202313222497</c:v>
                </c:pt>
                <c:pt idx="583">
                  <c:v>0.3589905149321842</c:v>
                </c:pt>
                <c:pt idx="584">
                  <c:v>0.35513344860027685</c:v>
                </c:pt>
                <c:pt idx="585">
                  <c:v>0.26024439573469527</c:v>
                </c:pt>
                <c:pt idx="586">
                  <c:v>0.3530184306628224</c:v>
                </c:pt>
                <c:pt idx="587">
                  <c:v>0.30566027483567998</c:v>
                </c:pt>
                <c:pt idx="588">
                  <c:v>0.35335821847688337</c:v>
                </c:pt>
                <c:pt idx="589">
                  <c:v>0.38144341346964206</c:v>
                </c:pt>
                <c:pt idx="590">
                  <c:v>0.27925037277068859</c:v>
                </c:pt>
                <c:pt idx="591">
                  <c:v>0.42376245363968446</c:v>
                </c:pt>
                <c:pt idx="592">
                  <c:v>0.38128267635957031</c:v>
                </c:pt>
                <c:pt idx="593">
                  <c:v>0.31206191033742248</c:v>
                </c:pt>
                <c:pt idx="594">
                  <c:v>0.28923834079431188</c:v>
                </c:pt>
                <c:pt idx="595">
                  <c:v>0.31591516773158279</c:v>
                </c:pt>
                <c:pt idx="596">
                  <c:v>0.33348031381698767</c:v>
                </c:pt>
                <c:pt idx="597">
                  <c:v>0.29099042780192574</c:v>
                </c:pt>
                <c:pt idx="598">
                  <c:v>0.33581714958518977</c:v>
                </c:pt>
                <c:pt idx="599">
                  <c:v>0.2665352860651321</c:v>
                </c:pt>
                <c:pt idx="600">
                  <c:v>0.33408041957880169</c:v>
                </c:pt>
                <c:pt idx="601">
                  <c:v>0.24701637389256659</c:v>
                </c:pt>
                <c:pt idx="602">
                  <c:v>0.29187340944638257</c:v>
                </c:pt>
                <c:pt idx="603">
                  <c:v>0.26719105111233132</c:v>
                </c:pt>
                <c:pt idx="604">
                  <c:v>0.30361027299238114</c:v>
                </c:pt>
                <c:pt idx="605">
                  <c:v>0.31544748916193693</c:v>
                </c:pt>
                <c:pt idx="606">
                  <c:v>0.33733721045528109</c:v>
                </c:pt>
                <c:pt idx="607">
                  <c:v>0.22436258403498685</c:v>
                </c:pt>
                <c:pt idx="608">
                  <c:v>0.29099141723261934</c:v>
                </c:pt>
                <c:pt idx="609">
                  <c:v>0.29094116878007259</c:v>
                </c:pt>
                <c:pt idx="610">
                  <c:v>0.27249198799356472</c:v>
                </c:pt>
                <c:pt idx="611">
                  <c:v>0.3276917288496255</c:v>
                </c:pt>
                <c:pt idx="612">
                  <c:v>0.27380064719360936</c:v>
                </c:pt>
                <c:pt idx="613">
                  <c:v>0.32441253581332657</c:v>
                </c:pt>
                <c:pt idx="614">
                  <c:v>0.3047896787074138</c:v>
                </c:pt>
                <c:pt idx="615">
                  <c:v>0.37086616753486273</c:v>
                </c:pt>
                <c:pt idx="616">
                  <c:v>0.30738165483284041</c:v>
                </c:pt>
                <c:pt idx="617">
                  <c:v>0.31289060467623153</c:v>
                </c:pt>
                <c:pt idx="618">
                  <c:v>0.30017685827482038</c:v>
                </c:pt>
                <c:pt idx="619">
                  <c:v>0.22474286512431782</c:v>
                </c:pt>
                <c:pt idx="620">
                  <c:v>0.34845802109615664</c:v>
                </c:pt>
                <c:pt idx="621">
                  <c:v>0.33260760974477183</c:v>
                </c:pt>
                <c:pt idx="622">
                  <c:v>0.28346331169913941</c:v>
                </c:pt>
                <c:pt idx="623">
                  <c:v>0.39293769612370461</c:v>
                </c:pt>
                <c:pt idx="624">
                  <c:v>0.30986508478922742</c:v>
                </c:pt>
                <c:pt idx="625">
                  <c:v>0.31039291871892832</c:v>
                </c:pt>
                <c:pt idx="626">
                  <c:v>0.36299425696628862</c:v>
                </c:pt>
                <c:pt idx="627">
                  <c:v>0.40382826950279793</c:v>
                </c:pt>
                <c:pt idx="628">
                  <c:v>0.32283056237240215</c:v>
                </c:pt>
                <c:pt idx="629">
                  <c:v>0.3329310467521282</c:v>
                </c:pt>
                <c:pt idx="630">
                  <c:v>0.28292018072338099</c:v>
                </c:pt>
                <c:pt idx="631">
                  <c:v>0.35783801884708699</c:v>
                </c:pt>
                <c:pt idx="632">
                  <c:v>0.38138607841617889</c:v>
                </c:pt>
                <c:pt idx="633">
                  <c:v>0.29144241886200933</c:v>
                </c:pt>
                <c:pt idx="634">
                  <c:v>0.298144355713297</c:v>
                </c:pt>
                <c:pt idx="635">
                  <c:v>0.27804890973337354</c:v>
                </c:pt>
                <c:pt idx="636">
                  <c:v>0.30676563532338391</c:v>
                </c:pt>
                <c:pt idx="637">
                  <c:v>0.27381732556738769</c:v>
                </c:pt>
                <c:pt idx="638">
                  <c:v>0.30158156908762024</c:v>
                </c:pt>
                <c:pt idx="639">
                  <c:v>0.33609640634358517</c:v>
                </c:pt>
                <c:pt idx="640">
                  <c:v>0.35068306775907632</c:v>
                </c:pt>
                <c:pt idx="641">
                  <c:v>0.35385416199371417</c:v>
                </c:pt>
                <c:pt idx="642">
                  <c:v>0.31918353703863117</c:v>
                </c:pt>
                <c:pt idx="643">
                  <c:v>0.2679889685945987</c:v>
                </c:pt>
                <c:pt idx="644">
                  <c:v>0.28818569950522321</c:v>
                </c:pt>
                <c:pt idx="645">
                  <c:v>0.3426901376140008</c:v>
                </c:pt>
                <c:pt idx="646">
                  <c:v>0.30103455482473845</c:v>
                </c:pt>
                <c:pt idx="647">
                  <c:v>0.41371416815287593</c:v>
                </c:pt>
                <c:pt idx="648">
                  <c:v>0.33302939781218877</c:v>
                </c:pt>
                <c:pt idx="649">
                  <c:v>0.30070219891605005</c:v>
                </c:pt>
                <c:pt idx="650">
                  <c:v>0.31462504133132219</c:v>
                </c:pt>
                <c:pt idx="651">
                  <c:v>0.29753903243837021</c:v>
                </c:pt>
                <c:pt idx="652">
                  <c:v>0.37535771519750782</c:v>
                </c:pt>
                <c:pt idx="653">
                  <c:v>0.3274049428296012</c:v>
                </c:pt>
                <c:pt idx="654">
                  <c:v>0.29807982303173708</c:v>
                </c:pt>
                <c:pt idx="655">
                  <c:v>0.39629177939221866</c:v>
                </c:pt>
                <c:pt idx="656">
                  <c:v>0.31126242683571498</c:v>
                </c:pt>
                <c:pt idx="657">
                  <c:v>0.28404643491157427</c:v>
                </c:pt>
                <c:pt idx="658">
                  <c:v>0.32321903890474341</c:v>
                </c:pt>
                <c:pt idx="659">
                  <c:v>0.36571984428453419</c:v>
                </c:pt>
                <c:pt idx="660">
                  <c:v>0.26912527880104847</c:v>
                </c:pt>
                <c:pt idx="661">
                  <c:v>0.26696463673147136</c:v>
                </c:pt>
                <c:pt idx="662">
                  <c:v>0.31261048190234686</c:v>
                </c:pt>
                <c:pt idx="663">
                  <c:v>0.37674764871581556</c:v>
                </c:pt>
                <c:pt idx="664">
                  <c:v>0.31565656148217158</c:v>
                </c:pt>
                <c:pt idx="665">
                  <c:v>0.36457361926114762</c:v>
                </c:pt>
                <c:pt idx="666">
                  <c:v>0.28255931706278659</c:v>
                </c:pt>
                <c:pt idx="667">
                  <c:v>0.33261074130452101</c:v>
                </c:pt>
                <c:pt idx="668">
                  <c:v>0.29809154989756381</c:v>
                </c:pt>
                <c:pt idx="669">
                  <c:v>0.34841299195505127</c:v>
                </c:pt>
                <c:pt idx="670">
                  <c:v>0.36332980392727698</c:v>
                </c:pt>
                <c:pt idx="671">
                  <c:v>0.30608990604655922</c:v>
                </c:pt>
                <c:pt idx="672">
                  <c:v>0.27363929288093181</c:v>
                </c:pt>
                <c:pt idx="673">
                  <c:v>0.36954446076374098</c:v>
                </c:pt>
                <c:pt idx="674">
                  <c:v>0.27813460629262793</c:v>
                </c:pt>
                <c:pt idx="675">
                  <c:v>0.3329848550258957</c:v>
                </c:pt>
                <c:pt idx="676">
                  <c:v>0.36399427078391766</c:v>
                </c:pt>
                <c:pt idx="677">
                  <c:v>0.35293727518839318</c:v>
                </c:pt>
                <c:pt idx="678">
                  <c:v>0.28425600562397974</c:v>
                </c:pt>
                <c:pt idx="679">
                  <c:v>0.32070734383564264</c:v>
                </c:pt>
                <c:pt idx="680">
                  <c:v>0.32620169566997609</c:v>
                </c:pt>
                <c:pt idx="681">
                  <c:v>0.28349555084045486</c:v>
                </c:pt>
                <c:pt idx="682">
                  <c:v>0.29516164251637239</c:v>
                </c:pt>
                <c:pt idx="683">
                  <c:v>0.3653501475128208</c:v>
                </c:pt>
                <c:pt idx="684">
                  <c:v>0.34073274882849031</c:v>
                </c:pt>
                <c:pt idx="685">
                  <c:v>0.27068267783789501</c:v>
                </c:pt>
                <c:pt idx="686">
                  <c:v>0.31907948657566776</c:v>
                </c:pt>
                <c:pt idx="687">
                  <c:v>0.28623346292415042</c:v>
                </c:pt>
                <c:pt idx="688">
                  <c:v>0.32933288483660927</c:v>
                </c:pt>
                <c:pt idx="689">
                  <c:v>0.29478399266013949</c:v>
                </c:pt>
                <c:pt idx="690">
                  <c:v>0.31015398615882361</c:v>
                </c:pt>
                <c:pt idx="691">
                  <c:v>0.33563244549324944</c:v>
                </c:pt>
                <c:pt idx="692">
                  <c:v>0.29823556944770424</c:v>
                </c:pt>
                <c:pt idx="693">
                  <c:v>0.31346106706051419</c:v>
                </c:pt>
                <c:pt idx="694">
                  <c:v>0.33176273651398436</c:v>
                </c:pt>
                <c:pt idx="695">
                  <c:v>0.31805855252680115</c:v>
                </c:pt>
                <c:pt idx="696">
                  <c:v>0.37723400652210992</c:v>
                </c:pt>
                <c:pt idx="697">
                  <c:v>0.29722796893278347</c:v>
                </c:pt>
                <c:pt idx="698">
                  <c:v>0.32977796472696352</c:v>
                </c:pt>
                <c:pt idx="699">
                  <c:v>0.29549316972063966</c:v>
                </c:pt>
                <c:pt idx="700">
                  <c:v>0.37829789871729691</c:v>
                </c:pt>
                <c:pt idx="701">
                  <c:v>0.3519770289787299</c:v>
                </c:pt>
                <c:pt idx="702">
                  <c:v>0.31100537631377917</c:v>
                </c:pt>
                <c:pt idx="703">
                  <c:v>0.27116416578983271</c:v>
                </c:pt>
                <c:pt idx="704">
                  <c:v>0.31829395671249577</c:v>
                </c:pt>
                <c:pt idx="705">
                  <c:v>0.23107710616244673</c:v>
                </c:pt>
                <c:pt idx="706">
                  <c:v>0.31727744402848029</c:v>
                </c:pt>
                <c:pt idx="707">
                  <c:v>0.26134139659624894</c:v>
                </c:pt>
                <c:pt idx="708">
                  <c:v>0.25980861591638726</c:v>
                </c:pt>
                <c:pt idx="709">
                  <c:v>0.31822306206472395</c:v>
                </c:pt>
                <c:pt idx="710">
                  <c:v>0.40591528390036541</c:v>
                </c:pt>
                <c:pt idx="711">
                  <c:v>0.31063659414304262</c:v>
                </c:pt>
                <c:pt idx="712">
                  <c:v>0.37103305851537327</c:v>
                </c:pt>
                <c:pt idx="713">
                  <c:v>0.30821736496392899</c:v>
                </c:pt>
                <c:pt idx="714">
                  <c:v>0.34099709250766952</c:v>
                </c:pt>
                <c:pt idx="715">
                  <c:v>0.35564792067889328</c:v>
                </c:pt>
                <c:pt idx="716">
                  <c:v>0.29798826055085997</c:v>
                </c:pt>
                <c:pt idx="717">
                  <c:v>0.34469670798820701</c:v>
                </c:pt>
                <c:pt idx="718">
                  <c:v>0.31570285022048233</c:v>
                </c:pt>
                <c:pt idx="719">
                  <c:v>0.35782714995453574</c:v>
                </c:pt>
                <c:pt idx="720">
                  <c:v>0.32028227240288704</c:v>
                </c:pt>
                <c:pt idx="721">
                  <c:v>0.37315645364335143</c:v>
                </c:pt>
                <c:pt idx="722">
                  <c:v>0.30784418100240052</c:v>
                </c:pt>
                <c:pt idx="723">
                  <c:v>0.34710113101697038</c:v>
                </c:pt>
                <c:pt idx="724">
                  <c:v>0.27855096961819986</c:v>
                </c:pt>
                <c:pt idx="725">
                  <c:v>0.29925097398294742</c:v>
                </c:pt>
                <c:pt idx="726">
                  <c:v>0.35253600921593314</c:v>
                </c:pt>
                <c:pt idx="727">
                  <c:v>0.34528313424150087</c:v>
                </c:pt>
                <c:pt idx="728">
                  <c:v>0.31422985963700961</c:v>
                </c:pt>
                <c:pt idx="729">
                  <c:v>0.34462211331908915</c:v>
                </c:pt>
                <c:pt idx="730">
                  <c:v>0.34103980889189134</c:v>
                </c:pt>
                <c:pt idx="731">
                  <c:v>0.29465570447634526</c:v>
                </c:pt>
                <c:pt idx="732">
                  <c:v>0.35110249645188346</c:v>
                </c:pt>
                <c:pt idx="733">
                  <c:v>0.32153707625440958</c:v>
                </c:pt>
                <c:pt idx="734">
                  <c:v>0.17914705775334747</c:v>
                </c:pt>
                <c:pt idx="735">
                  <c:v>0.32099641525345424</c:v>
                </c:pt>
                <c:pt idx="736">
                  <c:v>0.28962641672447614</c:v>
                </c:pt>
                <c:pt idx="737">
                  <c:v>0.28722914093795149</c:v>
                </c:pt>
                <c:pt idx="738">
                  <c:v>0.35509982724993255</c:v>
                </c:pt>
                <c:pt idx="739">
                  <c:v>0.36245445351119732</c:v>
                </c:pt>
                <c:pt idx="740">
                  <c:v>0.32451702281025352</c:v>
                </c:pt>
                <c:pt idx="741">
                  <c:v>0.27576813207345258</c:v>
                </c:pt>
                <c:pt idx="742">
                  <c:v>0.22899301776655803</c:v>
                </c:pt>
                <c:pt idx="743">
                  <c:v>0.30958551021864644</c:v>
                </c:pt>
                <c:pt idx="744">
                  <c:v>0.29928197872516543</c:v>
                </c:pt>
                <c:pt idx="745">
                  <c:v>0.35383175593467103</c:v>
                </c:pt>
                <c:pt idx="746">
                  <c:v>0.30223661251929673</c:v>
                </c:pt>
                <c:pt idx="747">
                  <c:v>0.26707961778472078</c:v>
                </c:pt>
                <c:pt idx="748">
                  <c:v>0.24137691484879337</c:v>
                </c:pt>
                <c:pt idx="749">
                  <c:v>0.29259965438142371</c:v>
                </c:pt>
                <c:pt idx="750">
                  <c:v>0.28120684321417244</c:v>
                </c:pt>
                <c:pt idx="751">
                  <c:v>0.2936940589028465</c:v>
                </c:pt>
                <c:pt idx="752">
                  <c:v>0.24804146616054323</c:v>
                </c:pt>
                <c:pt idx="753">
                  <c:v>0.32359801701479873</c:v>
                </c:pt>
                <c:pt idx="754">
                  <c:v>0.22600418710172629</c:v>
                </c:pt>
                <c:pt idx="755">
                  <c:v>0.35793457459196626</c:v>
                </c:pt>
                <c:pt idx="756">
                  <c:v>0.3662944563091633</c:v>
                </c:pt>
                <c:pt idx="757">
                  <c:v>0.3316565926034285</c:v>
                </c:pt>
                <c:pt idx="758">
                  <c:v>0.34312534338643091</c:v>
                </c:pt>
                <c:pt idx="759">
                  <c:v>0.26101255787220851</c:v>
                </c:pt>
                <c:pt idx="760">
                  <c:v>0.31595322168081841</c:v>
                </c:pt>
                <c:pt idx="761">
                  <c:v>0.39360146321091494</c:v>
                </c:pt>
                <c:pt idx="762">
                  <c:v>0.35155730574183408</c:v>
                </c:pt>
                <c:pt idx="763">
                  <c:v>0.32344872447960771</c:v>
                </c:pt>
                <c:pt idx="764">
                  <c:v>0.33925800313320859</c:v>
                </c:pt>
                <c:pt idx="765">
                  <c:v>0.31244381453304942</c:v>
                </c:pt>
                <c:pt idx="766">
                  <c:v>0.3128007438611079</c:v>
                </c:pt>
                <c:pt idx="767">
                  <c:v>0.30582313778889048</c:v>
                </c:pt>
                <c:pt idx="768">
                  <c:v>0.33715871568176098</c:v>
                </c:pt>
                <c:pt idx="769">
                  <c:v>0.36128472262760319</c:v>
                </c:pt>
                <c:pt idx="770">
                  <c:v>0.26083380120259753</c:v>
                </c:pt>
                <c:pt idx="771">
                  <c:v>0.36981880344795831</c:v>
                </c:pt>
                <c:pt idx="772">
                  <c:v>0.26708446675767528</c:v>
                </c:pt>
                <c:pt idx="773">
                  <c:v>0.34290816827126386</c:v>
                </c:pt>
                <c:pt idx="774">
                  <c:v>0.27440712298660097</c:v>
                </c:pt>
                <c:pt idx="775">
                  <c:v>0.24183049514823035</c:v>
                </c:pt>
                <c:pt idx="776">
                  <c:v>0.33553678433510553</c:v>
                </c:pt>
                <c:pt idx="777">
                  <c:v>0.2093271036112053</c:v>
                </c:pt>
                <c:pt idx="778">
                  <c:v>0.31548318185186003</c:v>
                </c:pt>
                <c:pt idx="779">
                  <c:v>0.30648698083882997</c:v>
                </c:pt>
                <c:pt idx="780">
                  <c:v>0.28873794349165405</c:v>
                </c:pt>
                <c:pt idx="781">
                  <c:v>0.24358828713151293</c:v>
                </c:pt>
                <c:pt idx="782">
                  <c:v>0.31059739756952121</c:v>
                </c:pt>
                <c:pt idx="783">
                  <c:v>0.38636719670979897</c:v>
                </c:pt>
                <c:pt idx="784">
                  <c:v>0.36663382577186954</c:v>
                </c:pt>
                <c:pt idx="785">
                  <c:v>0.35260893936799192</c:v>
                </c:pt>
                <c:pt idx="786">
                  <c:v>0.36551975172401402</c:v>
                </c:pt>
                <c:pt idx="787">
                  <c:v>0.32774844319810259</c:v>
                </c:pt>
                <c:pt idx="788">
                  <c:v>0.27754248866059095</c:v>
                </c:pt>
                <c:pt idx="789">
                  <c:v>0.35221774216049118</c:v>
                </c:pt>
                <c:pt idx="790">
                  <c:v>0.31319751197641754</c:v>
                </c:pt>
                <c:pt idx="791">
                  <c:v>0.35294646965962956</c:v>
                </c:pt>
                <c:pt idx="792">
                  <c:v>0.2764930310894777</c:v>
                </c:pt>
                <c:pt idx="793">
                  <c:v>0.29583904767046987</c:v>
                </c:pt>
                <c:pt idx="794">
                  <c:v>0.32408668886033221</c:v>
                </c:pt>
                <c:pt idx="795">
                  <c:v>0.32607142128647115</c:v>
                </c:pt>
                <c:pt idx="796">
                  <c:v>0.26652785571630766</c:v>
                </c:pt>
                <c:pt idx="797">
                  <c:v>0.37560163300577076</c:v>
                </c:pt>
                <c:pt idx="798">
                  <c:v>0.34517606750454122</c:v>
                </c:pt>
                <c:pt idx="799">
                  <c:v>0.29135040481261359</c:v>
                </c:pt>
                <c:pt idx="800">
                  <c:v>0.32514866475868909</c:v>
                </c:pt>
                <c:pt idx="801">
                  <c:v>0.2951951197461043</c:v>
                </c:pt>
                <c:pt idx="802">
                  <c:v>0.31092591679189346</c:v>
                </c:pt>
                <c:pt idx="803">
                  <c:v>0.36348605300190945</c:v>
                </c:pt>
                <c:pt idx="804">
                  <c:v>0.27968612529550946</c:v>
                </c:pt>
                <c:pt idx="805">
                  <c:v>0.33060276850008691</c:v>
                </c:pt>
                <c:pt idx="806">
                  <c:v>0.2898072772368982</c:v>
                </c:pt>
                <c:pt idx="807">
                  <c:v>0.36850188171589604</c:v>
                </c:pt>
                <c:pt idx="808">
                  <c:v>0.29704578306614815</c:v>
                </c:pt>
                <c:pt idx="809">
                  <c:v>0.39391946067348621</c:v>
                </c:pt>
                <c:pt idx="810">
                  <c:v>0.29686944138813737</c:v>
                </c:pt>
                <c:pt idx="811">
                  <c:v>0.33034046341068785</c:v>
                </c:pt>
                <c:pt idx="812">
                  <c:v>0.34948757376358891</c:v>
                </c:pt>
                <c:pt idx="813">
                  <c:v>0.33987041452390737</c:v>
                </c:pt>
                <c:pt idx="814">
                  <c:v>0.35853726871291991</c:v>
                </c:pt>
                <c:pt idx="815">
                  <c:v>0.27093242321684657</c:v>
                </c:pt>
                <c:pt idx="816">
                  <c:v>0.35405590600288855</c:v>
                </c:pt>
                <c:pt idx="817">
                  <c:v>0.30100250653951932</c:v>
                </c:pt>
                <c:pt idx="818">
                  <c:v>0.37674381863858247</c:v>
                </c:pt>
                <c:pt idx="819">
                  <c:v>0.26152576385823023</c:v>
                </c:pt>
                <c:pt idx="820">
                  <c:v>0.37819791500471583</c:v>
                </c:pt>
                <c:pt idx="821">
                  <c:v>0.17575792348654648</c:v>
                </c:pt>
                <c:pt idx="822">
                  <c:v>0.26026593495514239</c:v>
                </c:pt>
                <c:pt idx="823">
                  <c:v>0.31042355782178216</c:v>
                </c:pt>
                <c:pt idx="824">
                  <c:v>0.29437140466128042</c:v>
                </c:pt>
                <c:pt idx="825">
                  <c:v>0.31436914120965886</c:v>
                </c:pt>
                <c:pt idx="826">
                  <c:v>0.27759909180356296</c:v>
                </c:pt>
                <c:pt idx="827">
                  <c:v>0.25917004254885784</c:v>
                </c:pt>
                <c:pt idx="828">
                  <c:v>0.35188039082529965</c:v>
                </c:pt>
                <c:pt idx="829">
                  <c:v>0.32753335674205974</c:v>
                </c:pt>
                <c:pt idx="830">
                  <c:v>0.19218800262630906</c:v>
                </c:pt>
                <c:pt idx="831">
                  <c:v>0.37865411466880217</c:v>
                </c:pt>
                <c:pt idx="832">
                  <c:v>0.31673700647596897</c:v>
                </c:pt>
                <c:pt idx="833">
                  <c:v>0.30202166039320461</c:v>
                </c:pt>
                <c:pt idx="834">
                  <c:v>0.29603100950139433</c:v>
                </c:pt>
                <c:pt idx="835">
                  <c:v>0.31535086743387808</c:v>
                </c:pt>
                <c:pt idx="836">
                  <c:v>0.30393644634325184</c:v>
                </c:pt>
                <c:pt idx="837">
                  <c:v>0.32848004418171262</c:v>
                </c:pt>
                <c:pt idx="838">
                  <c:v>0.34674639333454171</c:v>
                </c:pt>
                <c:pt idx="839">
                  <c:v>0.30603658328509831</c:v>
                </c:pt>
                <c:pt idx="840">
                  <c:v>0.40709657925968068</c:v>
                </c:pt>
                <c:pt idx="841">
                  <c:v>0.32164377587112775</c:v>
                </c:pt>
                <c:pt idx="842">
                  <c:v>0.31513984155289726</c:v>
                </c:pt>
                <c:pt idx="843">
                  <c:v>0.32913567392050008</c:v>
                </c:pt>
                <c:pt idx="844">
                  <c:v>0.31987847856311935</c:v>
                </c:pt>
                <c:pt idx="845">
                  <c:v>0.28396669395016466</c:v>
                </c:pt>
                <c:pt idx="846">
                  <c:v>0.27935951191343877</c:v>
                </c:pt>
                <c:pt idx="847">
                  <c:v>0.38183227787385793</c:v>
                </c:pt>
                <c:pt idx="848">
                  <c:v>0.37597901997268074</c:v>
                </c:pt>
                <c:pt idx="849">
                  <c:v>0.30201339786419212</c:v>
                </c:pt>
                <c:pt idx="850">
                  <c:v>0.26551818738114674</c:v>
                </c:pt>
                <c:pt idx="851">
                  <c:v>0.37786463648429147</c:v>
                </c:pt>
                <c:pt idx="852">
                  <c:v>0.34119923228169902</c:v>
                </c:pt>
                <c:pt idx="853">
                  <c:v>0.38052092863179676</c:v>
                </c:pt>
                <c:pt idx="854">
                  <c:v>0.36291905967931765</c:v>
                </c:pt>
                <c:pt idx="855">
                  <c:v>0.32297428347415152</c:v>
                </c:pt>
                <c:pt idx="856">
                  <c:v>0.41124531042966744</c:v>
                </c:pt>
                <c:pt idx="857">
                  <c:v>0.27467049197350524</c:v>
                </c:pt>
                <c:pt idx="858">
                  <c:v>0.32320265345783949</c:v>
                </c:pt>
                <c:pt idx="859">
                  <c:v>0.29305160668089836</c:v>
                </c:pt>
                <c:pt idx="860">
                  <c:v>0.2246099591412033</c:v>
                </c:pt>
                <c:pt idx="861">
                  <c:v>0.26943947794112028</c:v>
                </c:pt>
                <c:pt idx="862">
                  <c:v>0.37892686936030956</c:v>
                </c:pt>
                <c:pt idx="863">
                  <c:v>0.39991675774938978</c:v>
                </c:pt>
                <c:pt idx="864">
                  <c:v>0.3891503260009751</c:v>
                </c:pt>
                <c:pt idx="865">
                  <c:v>0.34626575072456361</c:v>
                </c:pt>
                <c:pt idx="866">
                  <c:v>0.26309226989340789</c:v>
                </c:pt>
                <c:pt idx="867">
                  <c:v>0.29514606775088897</c:v>
                </c:pt>
                <c:pt idx="868">
                  <c:v>0.34844562036898413</c:v>
                </c:pt>
                <c:pt idx="869">
                  <c:v>0.31706925198460889</c:v>
                </c:pt>
                <c:pt idx="870">
                  <c:v>0.2598092839668959</c:v>
                </c:pt>
                <c:pt idx="871">
                  <c:v>0.28536122900079186</c:v>
                </c:pt>
                <c:pt idx="872">
                  <c:v>0.3052155499983788</c:v>
                </c:pt>
                <c:pt idx="873">
                  <c:v>0.2168541605770237</c:v>
                </c:pt>
                <c:pt idx="874">
                  <c:v>0.27684774276889712</c:v>
                </c:pt>
                <c:pt idx="875">
                  <c:v>0.31220691599540012</c:v>
                </c:pt>
                <c:pt idx="876">
                  <c:v>0.29703600743663022</c:v>
                </c:pt>
                <c:pt idx="877">
                  <c:v>0.33287272030477472</c:v>
                </c:pt>
                <c:pt idx="878">
                  <c:v>0.34625004163940531</c:v>
                </c:pt>
                <c:pt idx="879">
                  <c:v>0.25753734820580038</c:v>
                </c:pt>
                <c:pt idx="880">
                  <c:v>0.29215086783157634</c:v>
                </c:pt>
                <c:pt idx="881">
                  <c:v>0.32754733450611379</c:v>
                </c:pt>
                <c:pt idx="882">
                  <c:v>0.38099294220025515</c:v>
                </c:pt>
                <c:pt idx="883">
                  <c:v>0.30407018088634719</c:v>
                </c:pt>
                <c:pt idx="884">
                  <c:v>0.30006907257695647</c:v>
                </c:pt>
                <c:pt idx="885">
                  <c:v>0.35024621223463581</c:v>
                </c:pt>
                <c:pt idx="886">
                  <c:v>0.36315524173601926</c:v>
                </c:pt>
                <c:pt idx="887">
                  <c:v>0.32911937790165646</c:v>
                </c:pt>
                <c:pt idx="888">
                  <c:v>0.27481347205587614</c:v>
                </c:pt>
                <c:pt idx="889">
                  <c:v>0.29676403526918194</c:v>
                </c:pt>
                <c:pt idx="890">
                  <c:v>0.35332215321318267</c:v>
                </c:pt>
                <c:pt idx="891">
                  <c:v>0.28827678594193201</c:v>
                </c:pt>
                <c:pt idx="892">
                  <c:v>0.31231616669095191</c:v>
                </c:pt>
                <c:pt idx="893">
                  <c:v>0.36816475086670764</c:v>
                </c:pt>
                <c:pt idx="894">
                  <c:v>0.365089306414836</c:v>
                </c:pt>
                <c:pt idx="895">
                  <c:v>0.34981361791354287</c:v>
                </c:pt>
                <c:pt idx="896">
                  <c:v>0.37868797033297946</c:v>
                </c:pt>
                <c:pt idx="897">
                  <c:v>0.27613738398238408</c:v>
                </c:pt>
                <c:pt idx="898">
                  <c:v>0.30642482040881508</c:v>
                </c:pt>
                <c:pt idx="899">
                  <c:v>0.38913058266226225</c:v>
                </c:pt>
                <c:pt idx="900">
                  <c:v>0.25388760088139556</c:v>
                </c:pt>
                <c:pt idx="901">
                  <c:v>0.3268590631608651</c:v>
                </c:pt>
                <c:pt idx="902">
                  <c:v>0.31288385395949375</c:v>
                </c:pt>
                <c:pt idx="903">
                  <c:v>0.39751316503283718</c:v>
                </c:pt>
                <c:pt idx="904">
                  <c:v>0.35435305591942767</c:v>
                </c:pt>
                <c:pt idx="905">
                  <c:v>0.37761543868972175</c:v>
                </c:pt>
                <c:pt idx="906">
                  <c:v>0.36625136721178686</c:v>
                </c:pt>
                <c:pt idx="907">
                  <c:v>0.30121774394328171</c:v>
                </c:pt>
                <c:pt idx="908">
                  <c:v>0.35029080111894845</c:v>
                </c:pt>
                <c:pt idx="909">
                  <c:v>0.35969615836247226</c:v>
                </c:pt>
                <c:pt idx="910">
                  <c:v>0.38972892958269401</c:v>
                </c:pt>
                <c:pt idx="911">
                  <c:v>0.38465554964198506</c:v>
                </c:pt>
                <c:pt idx="912">
                  <c:v>0.37515325302753189</c:v>
                </c:pt>
                <c:pt idx="913">
                  <c:v>0.29409950835435372</c:v>
                </c:pt>
                <c:pt idx="914">
                  <c:v>0.36069257278033412</c:v>
                </c:pt>
                <c:pt idx="915">
                  <c:v>0.26864302383164029</c:v>
                </c:pt>
                <c:pt idx="916">
                  <c:v>0.30287434101219524</c:v>
                </c:pt>
                <c:pt idx="917">
                  <c:v>0.36171356878774225</c:v>
                </c:pt>
                <c:pt idx="918">
                  <c:v>0.27986959636007946</c:v>
                </c:pt>
                <c:pt idx="919">
                  <c:v>0.29435058346956616</c:v>
                </c:pt>
                <c:pt idx="920">
                  <c:v>0.31954623162640344</c:v>
                </c:pt>
                <c:pt idx="921">
                  <c:v>0.3097439887159889</c:v>
                </c:pt>
                <c:pt idx="922">
                  <c:v>0.31846786415175399</c:v>
                </c:pt>
                <c:pt idx="923">
                  <c:v>0.31752416653797821</c:v>
                </c:pt>
                <c:pt idx="924">
                  <c:v>0.2891746631302336</c:v>
                </c:pt>
                <c:pt idx="925">
                  <c:v>0.34857401061366233</c:v>
                </c:pt>
                <c:pt idx="926">
                  <c:v>0.30454612675467535</c:v>
                </c:pt>
                <c:pt idx="927">
                  <c:v>0.3146496843708495</c:v>
                </c:pt>
                <c:pt idx="928">
                  <c:v>0.3322400377603002</c:v>
                </c:pt>
                <c:pt idx="929">
                  <c:v>0.28669693457169121</c:v>
                </c:pt>
                <c:pt idx="930">
                  <c:v>0.30134126053439181</c:v>
                </c:pt>
                <c:pt idx="931">
                  <c:v>0.30607131530133536</c:v>
                </c:pt>
                <c:pt idx="932">
                  <c:v>0.4419752273917904</c:v>
                </c:pt>
                <c:pt idx="933">
                  <c:v>0.3034226947970633</c:v>
                </c:pt>
                <c:pt idx="934">
                  <c:v>0.2942923762362129</c:v>
                </c:pt>
                <c:pt idx="935">
                  <c:v>0.33308203621304577</c:v>
                </c:pt>
                <c:pt idx="936">
                  <c:v>0.32726800577023202</c:v>
                </c:pt>
                <c:pt idx="937">
                  <c:v>0.35340043528141646</c:v>
                </c:pt>
                <c:pt idx="938">
                  <c:v>0.36267012119734432</c:v>
                </c:pt>
                <c:pt idx="939">
                  <c:v>0.3064972759033146</c:v>
                </c:pt>
                <c:pt idx="940">
                  <c:v>0.27771922646861424</c:v>
                </c:pt>
                <c:pt idx="941">
                  <c:v>0.33273136954693727</c:v>
                </c:pt>
                <c:pt idx="942">
                  <c:v>0.40672986623159246</c:v>
                </c:pt>
                <c:pt idx="943">
                  <c:v>0.37857345683663546</c:v>
                </c:pt>
                <c:pt idx="944">
                  <c:v>0.32575250200554751</c:v>
                </c:pt>
                <c:pt idx="945">
                  <c:v>0.31542998002591133</c:v>
                </c:pt>
                <c:pt idx="946">
                  <c:v>0.27286193201621711</c:v>
                </c:pt>
                <c:pt idx="947">
                  <c:v>0.3535913615115272</c:v>
                </c:pt>
                <c:pt idx="948">
                  <c:v>0.2802576192748012</c:v>
                </c:pt>
                <c:pt idx="949">
                  <c:v>0.35305396463735522</c:v>
                </c:pt>
                <c:pt idx="950">
                  <c:v>0.27298805592854181</c:v>
                </c:pt>
                <c:pt idx="951">
                  <c:v>0.31868598925255504</c:v>
                </c:pt>
                <c:pt idx="952">
                  <c:v>0.40407337129100535</c:v>
                </c:pt>
                <c:pt idx="953">
                  <c:v>0.37693904754196367</c:v>
                </c:pt>
                <c:pt idx="954">
                  <c:v>0.3054743243781855</c:v>
                </c:pt>
                <c:pt idx="955">
                  <c:v>0.29740325143661833</c:v>
                </c:pt>
                <c:pt idx="956">
                  <c:v>0.31051339198607886</c:v>
                </c:pt>
                <c:pt idx="957">
                  <c:v>0.35446180942016992</c:v>
                </c:pt>
                <c:pt idx="958">
                  <c:v>0.2729455919752376</c:v>
                </c:pt>
                <c:pt idx="959">
                  <c:v>0.37885073433377614</c:v>
                </c:pt>
                <c:pt idx="960">
                  <c:v>0.26351942830835762</c:v>
                </c:pt>
                <c:pt idx="961">
                  <c:v>0.24134732820160995</c:v>
                </c:pt>
                <c:pt idx="962">
                  <c:v>0.28913570058488203</c:v>
                </c:pt>
                <c:pt idx="963">
                  <c:v>0.24398318271685532</c:v>
                </c:pt>
                <c:pt idx="964">
                  <c:v>0.31819946437899127</c:v>
                </c:pt>
                <c:pt idx="965">
                  <c:v>0.29455244665768748</c:v>
                </c:pt>
                <c:pt idx="966">
                  <c:v>0.34363368470746797</c:v>
                </c:pt>
                <c:pt idx="967">
                  <c:v>0.32258760347976395</c:v>
                </c:pt>
                <c:pt idx="968">
                  <c:v>0.26303374864968887</c:v>
                </c:pt>
                <c:pt idx="969">
                  <c:v>0.28211934243282583</c:v>
                </c:pt>
                <c:pt idx="970">
                  <c:v>0.28855868332994539</c:v>
                </c:pt>
                <c:pt idx="971">
                  <c:v>0.29915079104825332</c:v>
                </c:pt>
                <c:pt idx="972">
                  <c:v>0.28172446282338692</c:v>
                </c:pt>
                <c:pt idx="973">
                  <c:v>0.32457384030538455</c:v>
                </c:pt>
                <c:pt idx="974">
                  <c:v>0.28515301117304176</c:v>
                </c:pt>
                <c:pt idx="975">
                  <c:v>0.34305052269273528</c:v>
                </c:pt>
                <c:pt idx="976">
                  <c:v>0.30383669428222843</c:v>
                </c:pt>
                <c:pt idx="977">
                  <c:v>0.29282141001473577</c:v>
                </c:pt>
                <c:pt idx="978">
                  <c:v>0.35880299010613198</c:v>
                </c:pt>
                <c:pt idx="979">
                  <c:v>0.31648680227531606</c:v>
                </c:pt>
                <c:pt idx="980">
                  <c:v>0.2811705106345973</c:v>
                </c:pt>
                <c:pt idx="981">
                  <c:v>0.42054284678627396</c:v>
                </c:pt>
                <c:pt idx="982">
                  <c:v>0.30170982166845761</c:v>
                </c:pt>
                <c:pt idx="983">
                  <c:v>0.31777952482885269</c:v>
                </c:pt>
                <c:pt idx="984">
                  <c:v>0.2765903126671812</c:v>
                </c:pt>
                <c:pt idx="985">
                  <c:v>0.25469792702633143</c:v>
                </c:pt>
                <c:pt idx="986">
                  <c:v>0.31649107090373918</c:v>
                </c:pt>
                <c:pt idx="987">
                  <c:v>0.29299572882518032</c:v>
                </c:pt>
                <c:pt idx="988">
                  <c:v>0.31745914676326931</c:v>
                </c:pt>
                <c:pt idx="989">
                  <c:v>0.31396209421992016</c:v>
                </c:pt>
                <c:pt idx="990">
                  <c:v>0.33910264094774989</c:v>
                </c:pt>
                <c:pt idx="991">
                  <c:v>0.27721034955725415</c:v>
                </c:pt>
                <c:pt idx="992">
                  <c:v>0.33520253171912662</c:v>
                </c:pt>
                <c:pt idx="993">
                  <c:v>0.29700273530548815</c:v>
                </c:pt>
                <c:pt idx="994">
                  <c:v>0.29479609618905794</c:v>
                </c:pt>
                <c:pt idx="995">
                  <c:v>0.30157037532556785</c:v>
                </c:pt>
                <c:pt idx="996">
                  <c:v>0.33056103860263319</c:v>
                </c:pt>
                <c:pt idx="997">
                  <c:v>0.370813481670283</c:v>
                </c:pt>
                <c:pt idx="998">
                  <c:v>0.35857428456019819</c:v>
                </c:pt>
                <c:pt idx="999">
                  <c:v>0.28415981658476014</c:v>
                </c:pt>
                <c:pt idx="1000">
                  <c:v>0.35231160186738608</c:v>
                </c:pt>
                <c:pt idx="1001">
                  <c:v>0.31981805478459452</c:v>
                </c:pt>
                <c:pt idx="1002">
                  <c:v>0.32625450797322969</c:v>
                </c:pt>
                <c:pt idx="1003">
                  <c:v>0.31975750029189437</c:v>
                </c:pt>
                <c:pt idx="1004">
                  <c:v>0.28286792364045066</c:v>
                </c:pt>
                <c:pt idx="1005">
                  <c:v>0.34924347962429048</c:v>
                </c:pt>
                <c:pt idx="1006">
                  <c:v>0.40845706922415465</c:v>
                </c:pt>
                <c:pt idx="1007">
                  <c:v>0.36822567068119877</c:v>
                </c:pt>
                <c:pt idx="1008">
                  <c:v>0.34597922574851503</c:v>
                </c:pt>
                <c:pt idx="1009">
                  <c:v>0.23912383032279319</c:v>
                </c:pt>
                <c:pt idx="1010">
                  <c:v>0.27183606378412334</c:v>
                </c:pt>
                <c:pt idx="1011">
                  <c:v>0.34492042985310017</c:v>
                </c:pt>
                <c:pt idx="1012">
                  <c:v>0.38775219526347365</c:v>
                </c:pt>
                <c:pt idx="1013">
                  <c:v>0.25797747229766055</c:v>
                </c:pt>
                <c:pt idx="1014">
                  <c:v>0.37082548577347912</c:v>
                </c:pt>
                <c:pt idx="1015">
                  <c:v>0.3348341170348898</c:v>
                </c:pt>
                <c:pt idx="1016">
                  <c:v>0.34337879245221531</c:v>
                </c:pt>
                <c:pt idx="1017">
                  <c:v>0.29794475988550484</c:v>
                </c:pt>
                <c:pt idx="1018">
                  <c:v>0.26669845109678636</c:v>
                </c:pt>
                <c:pt idx="1019">
                  <c:v>0.32940297448513367</c:v>
                </c:pt>
                <c:pt idx="1020">
                  <c:v>0.29638672421198681</c:v>
                </c:pt>
                <c:pt idx="1021">
                  <c:v>0.40592057276213966</c:v>
                </c:pt>
                <c:pt idx="1022">
                  <c:v>0.29140564646438422</c:v>
                </c:pt>
                <c:pt idx="1023">
                  <c:v>0.30124660277083498</c:v>
                </c:pt>
                <c:pt idx="1024">
                  <c:v>0.39020096473090399</c:v>
                </c:pt>
                <c:pt idx="1025">
                  <c:v>0.31026213905595174</c:v>
                </c:pt>
                <c:pt idx="1026">
                  <c:v>0.28879405951369475</c:v>
                </c:pt>
                <c:pt idx="1027">
                  <c:v>0.32380737277138266</c:v>
                </c:pt>
                <c:pt idx="1028">
                  <c:v>0.2602679509565648</c:v>
                </c:pt>
                <c:pt idx="1029">
                  <c:v>0.30865141337895868</c:v>
                </c:pt>
                <c:pt idx="1030">
                  <c:v>0.35236031465733536</c:v>
                </c:pt>
                <c:pt idx="1031">
                  <c:v>0.32497088306720401</c:v>
                </c:pt>
                <c:pt idx="1032">
                  <c:v>0.34852208031776383</c:v>
                </c:pt>
                <c:pt idx="1033">
                  <c:v>0.30780350087513236</c:v>
                </c:pt>
                <c:pt idx="1034">
                  <c:v>0.36123991964573243</c:v>
                </c:pt>
                <c:pt idx="1035">
                  <c:v>0.31320837802304158</c:v>
                </c:pt>
                <c:pt idx="1036">
                  <c:v>0.29521739933125501</c:v>
                </c:pt>
                <c:pt idx="1037">
                  <c:v>0.34358567840123366</c:v>
                </c:pt>
                <c:pt idx="1038">
                  <c:v>0.36116817593007533</c:v>
                </c:pt>
                <c:pt idx="1039">
                  <c:v>0.36339971673438254</c:v>
                </c:pt>
                <c:pt idx="1040">
                  <c:v>0.30466374428115744</c:v>
                </c:pt>
                <c:pt idx="1041">
                  <c:v>0.36925035641587634</c:v>
                </c:pt>
                <c:pt idx="1042">
                  <c:v>0.23450543566971088</c:v>
                </c:pt>
                <c:pt idx="1043">
                  <c:v>0.37154708449961643</c:v>
                </c:pt>
                <c:pt idx="1044">
                  <c:v>0.28496206870704843</c:v>
                </c:pt>
                <c:pt idx="1045">
                  <c:v>0.39006453495522991</c:v>
                </c:pt>
                <c:pt idx="1046">
                  <c:v>0.28847827487179944</c:v>
                </c:pt>
                <c:pt idx="1047">
                  <c:v>0.26783029215988952</c:v>
                </c:pt>
                <c:pt idx="1048">
                  <c:v>0.32640639053508386</c:v>
                </c:pt>
                <c:pt idx="1049">
                  <c:v>0.30516143476624225</c:v>
                </c:pt>
                <c:pt idx="1050">
                  <c:v>0.31179878968181096</c:v>
                </c:pt>
                <c:pt idx="1051">
                  <c:v>0.24918998670862083</c:v>
                </c:pt>
                <c:pt idx="1052">
                  <c:v>0.28712493476513384</c:v>
                </c:pt>
                <c:pt idx="1053">
                  <c:v>0.32350702881170845</c:v>
                </c:pt>
                <c:pt idx="1054">
                  <c:v>0.25532047268307329</c:v>
                </c:pt>
                <c:pt idx="1055">
                  <c:v>0.31524247415989354</c:v>
                </c:pt>
                <c:pt idx="1056">
                  <c:v>0.28034696994409836</c:v>
                </c:pt>
                <c:pt idx="1057">
                  <c:v>0.29811054243457691</c:v>
                </c:pt>
                <c:pt idx="1058">
                  <c:v>0.35156220763839807</c:v>
                </c:pt>
                <c:pt idx="1059">
                  <c:v>0.31057299157221874</c:v>
                </c:pt>
                <c:pt idx="1060">
                  <c:v>0.38676911662264363</c:v>
                </c:pt>
                <c:pt idx="1061">
                  <c:v>0.37023178854231448</c:v>
                </c:pt>
                <c:pt idx="1062">
                  <c:v>0.4031605586125212</c:v>
                </c:pt>
                <c:pt idx="1063">
                  <c:v>0.3191400397586896</c:v>
                </c:pt>
                <c:pt idx="1064">
                  <c:v>0.36159425424418479</c:v>
                </c:pt>
                <c:pt idx="1065">
                  <c:v>0.29159301418736383</c:v>
                </c:pt>
                <c:pt idx="1066">
                  <c:v>0.33783512448586206</c:v>
                </c:pt>
                <c:pt idx="1067">
                  <c:v>0.29342148123481826</c:v>
                </c:pt>
                <c:pt idx="1068">
                  <c:v>0.35408922511942564</c:v>
                </c:pt>
                <c:pt idx="1069">
                  <c:v>0.29403239333340464</c:v>
                </c:pt>
                <c:pt idx="1070">
                  <c:v>0.3152841760012452</c:v>
                </c:pt>
                <c:pt idx="1071">
                  <c:v>0.30031443594776241</c:v>
                </c:pt>
                <c:pt idx="1072">
                  <c:v>0.34291423584239655</c:v>
                </c:pt>
                <c:pt idx="1073">
                  <c:v>0.29477632480756066</c:v>
                </c:pt>
                <c:pt idx="1074">
                  <c:v>0.3444739508211126</c:v>
                </c:pt>
                <c:pt idx="1075">
                  <c:v>0.40122108496054198</c:v>
                </c:pt>
                <c:pt idx="1076">
                  <c:v>0.27978068874462425</c:v>
                </c:pt>
                <c:pt idx="1077">
                  <c:v>0.30913811880863168</c:v>
                </c:pt>
                <c:pt idx="1078">
                  <c:v>0.25975644474821347</c:v>
                </c:pt>
                <c:pt idx="1079">
                  <c:v>0.31014514604714205</c:v>
                </c:pt>
                <c:pt idx="1080">
                  <c:v>0.18535221604238986</c:v>
                </c:pt>
                <c:pt idx="1081">
                  <c:v>0.34987277471322353</c:v>
                </c:pt>
                <c:pt idx="1082">
                  <c:v>0.31814540018471765</c:v>
                </c:pt>
                <c:pt idx="1083">
                  <c:v>0.29165708636514887</c:v>
                </c:pt>
                <c:pt idx="1084">
                  <c:v>0.31888662642121068</c:v>
                </c:pt>
                <c:pt idx="1085">
                  <c:v>0.27255293723932839</c:v>
                </c:pt>
                <c:pt idx="1086">
                  <c:v>0.38538138835067776</c:v>
                </c:pt>
                <c:pt idx="1087">
                  <c:v>0.34688547539843395</c:v>
                </c:pt>
                <c:pt idx="1088">
                  <c:v>0.24727594201518238</c:v>
                </c:pt>
                <c:pt idx="1089">
                  <c:v>0.33962184041988902</c:v>
                </c:pt>
                <c:pt idx="1090">
                  <c:v>0.34162828876941259</c:v>
                </c:pt>
                <c:pt idx="1091">
                  <c:v>0.38927904459026286</c:v>
                </c:pt>
                <c:pt idx="1092">
                  <c:v>0.30734205973546774</c:v>
                </c:pt>
                <c:pt idx="1093">
                  <c:v>0.26986014846984119</c:v>
                </c:pt>
                <c:pt idx="1094">
                  <c:v>0.3454246799789315</c:v>
                </c:pt>
                <c:pt idx="1095">
                  <c:v>0.36401294304087284</c:v>
                </c:pt>
                <c:pt idx="1096">
                  <c:v>0.33347133931478351</c:v>
                </c:pt>
                <c:pt idx="1097">
                  <c:v>0.36026184654620469</c:v>
                </c:pt>
                <c:pt idx="1098">
                  <c:v>0.41047779326155343</c:v>
                </c:pt>
                <c:pt idx="1099">
                  <c:v>0.34548039477190101</c:v>
                </c:pt>
                <c:pt idx="1100">
                  <c:v>0.31974574398705125</c:v>
                </c:pt>
                <c:pt idx="1101">
                  <c:v>0.30038504605069488</c:v>
                </c:pt>
                <c:pt idx="1102">
                  <c:v>0.32527318275365885</c:v>
                </c:pt>
                <c:pt idx="1103">
                  <c:v>0.33943753001307236</c:v>
                </c:pt>
                <c:pt idx="1104">
                  <c:v>0.37148930802545327</c:v>
                </c:pt>
                <c:pt idx="1105">
                  <c:v>0.35035763637204764</c:v>
                </c:pt>
                <c:pt idx="1106">
                  <c:v>0.43838234149510141</c:v>
                </c:pt>
                <c:pt idx="1107">
                  <c:v>0.38257968043494411</c:v>
                </c:pt>
                <c:pt idx="1108">
                  <c:v>0.28611824347237358</c:v>
                </c:pt>
                <c:pt idx="1109">
                  <c:v>0.40021155069632253</c:v>
                </c:pt>
                <c:pt idx="1110">
                  <c:v>0.28176665854838095</c:v>
                </c:pt>
                <c:pt idx="1111">
                  <c:v>0.28626160262971712</c:v>
                </c:pt>
                <c:pt idx="1112">
                  <c:v>0.24395348258089705</c:v>
                </c:pt>
                <c:pt idx="1113">
                  <c:v>0.30865339356815646</c:v>
                </c:pt>
                <c:pt idx="1114">
                  <c:v>0.29317494949926309</c:v>
                </c:pt>
                <c:pt idx="1115">
                  <c:v>0.36764931679865576</c:v>
                </c:pt>
                <c:pt idx="1116">
                  <c:v>0.2852860106937789</c:v>
                </c:pt>
                <c:pt idx="1117">
                  <c:v>0.30440410119853356</c:v>
                </c:pt>
                <c:pt idx="1118">
                  <c:v>0.29979136235508058</c:v>
                </c:pt>
                <c:pt idx="1119">
                  <c:v>0.30118553807643744</c:v>
                </c:pt>
                <c:pt idx="1120">
                  <c:v>0.39298983543997645</c:v>
                </c:pt>
                <c:pt idx="1121">
                  <c:v>0.29399861422243118</c:v>
                </c:pt>
                <c:pt idx="1122">
                  <c:v>0.3306162435830734</c:v>
                </c:pt>
                <c:pt idx="1123">
                  <c:v>0.41032107420207065</c:v>
                </c:pt>
                <c:pt idx="1124">
                  <c:v>0.34054364454884084</c:v>
                </c:pt>
                <c:pt idx="1125">
                  <c:v>0.29017011108148488</c:v>
                </c:pt>
                <c:pt idx="1126">
                  <c:v>0.25093901328031687</c:v>
                </c:pt>
                <c:pt idx="1127">
                  <c:v>0.3473630544381664</c:v>
                </c:pt>
                <c:pt idx="1128">
                  <c:v>0.28426433707164289</c:v>
                </c:pt>
                <c:pt idx="1129">
                  <c:v>0.31071298963615379</c:v>
                </c:pt>
                <c:pt idx="1130">
                  <c:v>0.35155243273896808</c:v>
                </c:pt>
                <c:pt idx="1131">
                  <c:v>0.32563285849039469</c:v>
                </c:pt>
                <c:pt idx="1132">
                  <c:v>0.30686035603366685</c:v>
                </c:pt>
                <c:pt idx="1133">
                  <c:v>0.34271299414955025</c:v>
                </c:pt>
                <c:pt idx="1134">
                  <c:v>0.31172195285509746</c:v>
                </c:pt>
                <c:pt idx="1135">
                  <c:v>0.28233247977184928</c:v>
                </c:pt>
                <c:pt idx="1136">
                  <c:v>0.37535110623275375</c:v>
                </c:pt>
                <c:pt idx="1137">
                  <c:v>0.24342648908026504</c:v>
                </c:pt>
                <c:pt idx="1138">
                  <c:v>0.32872900268198363</c:v>
                </c:pt>
                <c:pt idx="1139">
                  <c:v>0.22039013626678702</c:v>
                </c:pt>
                <c:pt idx="1140">
                  <c:v>0.32173579975537142</c:v>
                </c:pt>
                <c:pt idx="1141">
                  <c:v>0.30157828720860724</c:v>
                </c:pt>
                <c:pt idx="1142">
                  <c:v>0.30481586359222557</c:v>
                </c:pt>
                <c:pt idx="1143">
                  <c:v>0.32064873713603975</c:v>
                </c:pt>
                <c:pt idx="1144">
                  <c:v>0.29433338408336429</c:v>
                </c:pt>
                <c:pt idx="1145">
                  <c:v>0.29169593244003078</c:v>
                </c:pt>
                <c:pt idx="1146">
                  <c:v>0.3342409929964989</c:v>
                </c:pt>
                <c:pt idx="1147">
                  <c:v>0.31703800950681071</c:v>
                </c:pt>
                <c:pt idx="1148">
                  <c:v>0.30762154373418538</c:v>
                </c:pt>
                <c:pt idx="1149">
                  <c:v>0.36986060475572075</c:v>
                </c:pt>
                <c:pt idx="1150">
                  <c:v>0.27005887793510636</c:v>
                </c:pt>
                <c:pt idx="1151">
                  <c:v>0.36595327912334596</c:v>
                </c:pt>
                <c:pt idx="1152">
                  <c:v>0.35889720726617413</c:v>
                </c:pt>
                <c:pt idx="1153">
                  <c:v>0.27767520882275881</c:v>
                </c:pt>
                <c:pt idx="1154">
                  <c:v>0.3050316699603064</c:v>
                </c:pt>
                <c:pt idx="1155">
                  <c:v>0.31197361310332383</c:v>
                </c:pt>
                <c:pt idx="1156">
                  <c:v>0.33919424457419028</c:v>
                </c:pt>
                <c:pt idx="1157">
                  <c:v>0.26084101314237468</c:v>
                </c:pt>
                <c:pt idx="1158">
                  <c:v>0.28794332206556389</c:v>
                </c:pt>
                <c:pt idx="1159">
                  <c:v>0.31226656198905256</c:v>
                </c:pt>
                <c:pt idx="1160">
                  <c:v>0.26444295726762801</c:v>
                </c:pt>
                <c:pt idx="1161">
                  <c:v>0.30577822648718106</c:v>
                </c:pt>
                <c:pt idx="1162">
                  <c:v>0.38145693650274198</c:v>
                </c:pt>
                <c:pt idx="1163">
                  <c:v>0.34421000885215691</c:v>
                </c:pt>
                <c:pt idx="1164">
                  <c:v>0.27243666263135263</c:v>
                </c:pt>
                <c:pt idx="1165">
                  <c:v>0.36009386019029394</c:v>
                </c:pt>
                <c:pt idx="1166">
                  <c:v>0.31187328748244936</c:v>
                </c:pt>
                <c:pt idx="1167">
                  <c:v>0.35844281171954184</c:v>
                </c:pt>
                <c:pt idx="1168">
                  <c:v>0.35760645627276999</c:v>
                </c:pt>
                <c:pt idx="1169">
                  <c:v>0.3373304101296648</c:v>
                </c:pt>
                <c:pt idx="1170">
                  <c:v>0.32398827215855541</c:v>
                </c:pt>
                <c:pt idx="1171">
                  <c:v>0.39524420773583624</c:v>
                </c:pt>
                <c:pt idx="1172">
                  <c:v>0.33960060813305193</c:v>
                </c:pt>
                <c:pt idx="1173">
                  <c:v>0.26914392290222272</c:v>
                </c:pt>
                <c:pt idx="1174">
                  <c:v>0.31529464027998927</c:v>
                </c:pt>
                <c:pt idx="1175">
                  <c:v>0.28136907041787124</c:v>
                </c:pt>
                <c:pt idx="1176">
                  <c:v>0.21504075303968936</c:v>
                </c:pt>
                <c:pt idx="1177">
                  <c:v>0.25156098575335745</c:v>
                </c:pt>
                <c:pt idx="1178">
                  <c:v>0.28643376921666619</c:v>
                </c:pt>
                <c:pt idx="1179">
                  <c:v>0.30728276244206781</c:v>
                </c:pt>
                <c:pt idx="1180">
                  <c:v>0.34480735510857613</c:v>
                </c:pt>
                <c:pt idx="1181">
                  <c:v>0.30554232648443735</c:v>
                </c:pt>
                <c:pt idx="1182">
                  <c:v>0.2833817356027451</c:v>
                </c:pt>
                <c:pt idx="1183">
                  <c:v>0.37631870112985222</c:v>
                </c:pt>
                <c:pt idx="1184">
                  <c:v>0.36354328458808527</c:v>
                </c:pt>
                <c:pt idx="1185">
                  <c:v>0.30039427008718111</c:v>
                </c:pt>
                <c:pt idx="1186">
                  <c:v>0.31200288834705775</c:v>
                </c:pt>
                <c:pt idx="1187">
                  <c:v>0.36365926891897493</c:v>
                </c:pt>
                <c:pt idx="1188">
                  <c:v>0.34055840201125109</c:v>
                </c:pt>
                <c:pt idx="1189">
                  <c:v>0.2404983878284814</c:v>
                </c:pt>
                <c:pt idx="1190">
                  <c:v>0.26148208209305279</c:v>
                </c:pt>
                <c:pt idx="1191">
                  <c:v>0.35399625442009308</c:v>
                </c:pt>
                <c:pt idx="1192">
                  <c:v>0.37083597903991733</c:v>
                </c:pt>
                <c:pt idx="1193">
                  <c:v>0.31846166778613072</c:v>
                </c:pt>
                <c:pt idx="1194">
                  <c:v>0.34189601416433307</c:v>
                </c:pt>
                <c:pt idx="1195">
                  <c:v>0.31691335174641072</c:v>
                </c:pt>
                <c:pt idx="1196">
                  <c:v>0.24294378947138864</c:v>
                </c:pt>
                <c:pt idx="1197">
                  <c:v>0.29336110427829654</c:v>
                </c:pt>
                <c:pt idx="1198">
                  <c:v>0.30577653355039219</c:v>
                </c:pt>
                <c:pt idx="1199">
                  <c:v>0.25891523428297392</c:v>
                </c:pt>
                <c:pt idx="1200">
                  <c:v>0.36988673288549323</c:v>
                </c:pt>
                <c:pt idx="1201">
                  <c:v>0.2828957801699753</c:v>
                </c:pt>
                <c:pt idx="1202">
                  <c:v>0.30388516802805282</c:v>
                </c:pt>
                <c:pt idx="1203">
                  <c:v>0.23206705991008478</c:v>
                </c:pt>
                <c:pt idx="1204">
                  <c:v>0.32312428491062023</c:v>
                </c:pt>
                <c:pt idx="1205">
                  <c:v>0.31748876582119051</c:v>
                </c:pt>
                <c:pt idx="1206">
                  <c:v>0.31370554527805122</c:v>
                </c:pt>
                <c:pt idx="1207">
                  <c:v>0.28879232850954412</c:v>
                </c:pt>
                <c:pt idx="1208">
                  <c:v>0.28565686593109413</c:v>
                </c:pt>
                <c:pt idx="1209">
                  <c:v>0.32700407769439016</c:v>
                </c:pt>
                <c:pt idx="1210">
                  <c:v>0.30443794076023695</c:v>
                </c:pt>
                <c:pt idx="1211">
                  <c:v>0.25112126705712723</c:v>
                </c:pt>
                <c:pt idx="1212">
                  <c:v>0.3882634794745361</c:v>
                </c:pt>
                <c:pt idx="1213">
                  <c:v>0.3311711888408162</c:v>
                </c:pt>
                <c:pt idx="1214">
                  <c:v>0.36611364330664586</c:v>
                </c:pt>
                <c:pt idx="1215">
                  <c:v>0.38256359713892568</c:v>
                </c:pt>
                <c:pt idx="1216">
                  <c:v>0.39893169829233666</c:v>
                </c:pt>
                <c:pt idx="1217">
                  <c:v>0.30863864006637642</c:v>
                </c:pt>
                <c:pt idx="1218">
                  <c:v>0.31920907901978024</c:v>
                </c:pt>
                <c:pt idx="1219">
                  <c:v>0.37068497107028564</c:v>
                </c:pt>
                <c:pt idx="1220">
                  <c:v>0.30337477874581698</c:v>
                </c:pt>
                <c:pt idx="1221">
                  <c:v>0.37786556281987488</c:v>
                </c:pt>
                <c:pt idx="1222">
                  <c:v>0.29691677575516656</c:v>
                </c:pt>
                <c:pt idx="1223">
                  <c:v>0.36920428968788693</c:v>
                </c:pt>
                <c:pt idx="1224">
                  <c:v>0.36964839105459912</c:v>
                </c:pt>
                <c:pt idx="1225">
                  <c:v>0.23425237078626113</c:v>
                </c:pt>
                <c:pt idx="1226">
                  <c:v>0.22775056230065394</c:v>
                </c:pt>
                <c:pt idx="1227">
                  <c:v>0.30456826217633404</c:v>
                </c:pt>
                <c:pt idx="1228">
                  <c:v>0.33484756185134862</c:v>
                </c:pt>
                <c:pt idx="1229">
                  <c:v>0.28384694499307428</c:v>
                </c:pt>
                <c:pt idx="1230">
                  <c:v>0.30611623407517707</c:v>
                </c:pt>
                <c:pt idx="1231">
                  <c:v>0.26587455475206373</c:v>
                </c:pt>
                <c:pt idx="1232">
                  <c:v>0.30217504257582906</c:v>
                </c:pt>
                <c:pt idx="1233">
                  <c:v>0.33948883201736413</c:v>
                </c:pt>
                <c:pt idx="1234">
                  <c:v>0.32952422633848899</c:v>
                </c:pt>
                <c:pt idx="1235">
                  <c:v>0.32646308840083493</c:v>
                </c:pt>
                <c:pt idx="1236">
                  <c:v>0.39511004461122373</c:v>
                </c:pt>
                <c:pt idx="1237">
                  <c:v>0.24686805305569001</c:v>
                </c:pt>
                <c:pt idx="1238">
                  <c:v>0.30573571345969341</c:v>
                </c:pt>
                <c:pt idx="1239">
                  <c:v>0.27862724488809326</c:v>
                </c:pt>
                <c:pt idx="1240">
                  <c:v>0.2687997445855218</c:v>
                </c:pt>
                <c:pt idx="1241">
                  <c:v>0.26927211640335175</c:v>
                </c:pt>
                <c:pt idx="1242">
                  <c:v>0.3274668579808151</c:v>
                </c:pt>
                <c:pt idx="1243">
                  <c:v>0.25589497694134705</c:v>
                </c:pt>
                <c:pt idx="1244">
                  <c:v>0.35958078819419587</c:v>
                </c:pt>
                <c:pt idx="1245">
                  <c:v>0.28685882842876331</c:v>
                </c:pt>
                <c:pt idx="1246">
                  <c:v>0.38434868382111703</c:v>
                </c:pt>
                <c:pt idx="1247">
                  <c:v>0.31884949753011782</c:v>
                </c:pt>
                <c:pt idx="1248">
                  <c:v>0.28624901859714746</c:v>
                </c:pt>
                <c:pt idx="1249">
                  <c:v>0.41485215864103497</c:v>
                </c:pt>
                <c:pt idx="1250">
                  <c:v>0.29677227572418141</c:v>
                </c:pt>
                <c:pt idx="1251">
                  <c:v>0.23379231136208725</c:v>
                </c:pt>
                <c:pt idx="1252">
                  <c:v>0.38393938109772924</c:v>
                </c:pt>
                <c:pt idx="1253">
                  <c:v>0.30128610869890776</c:v>
                </c:pt>
                <c:pt idx="1254">
                  <c:v>0.38142531363370408</c:v>
                </c:pt>
                <c:pt idx="1255">
                  <c:v>0.39623684073496473</c:v>
                </c:pt>
                <c:pt idx="1256">
                  <c:v>0.35831199227148774</c:v>
                </c:pt>
                <c:pt idx="1257">
                  <c:v>0.31795005931657255</c:v>
                </c:pt>
                <c:pt idx="1258">
                  <c:v>0.34547517428182883</c:v>
                </c:pt>
                <c:pt idx="1259">
                  <c:v>0.31247259283339851</c:v>
                </c:pt>
                <c:pt idx="1260">
                  <c:v>0.31478618488129922</c:v>
                </c:pt>
                <c:pt idx="1261">
                  <c:v>0.36028041836365343</c:v>
                </c:pt>
                <c:pt idx="1262">
                  <c:v>0.31648894760087182</c:v>
                </c:pt>
                <c:pt idx="1263">
                  <c:v>0.34995085808112791</c:v>
                </c:pt>
                <c:pt idx="1264">
                  <c:v>0.37766516145575335</c:v>
                </c:pt>
                <c:pt idx="1265">
                  <c:v>0.37457396799372311</c:v>
                </c:pt>
                <c:pt idx="1266">
                  <c:v>0.34949462971484602</c:v>
                </c:pt>
                <c:pt idx="1267">
                  <c:v>0.39618338012102228</c:v>
                </c:pt>
                <c:pt idx="1268">
                  <c:v>0.30147440137805387</c:v>
                </c:pt>
                <c:pt idx="1269">
                  <c:v>0.32511011273123341</c:v>
                </c:pt>
                <c:pt idx="1270">
                  <c:v>0.32653865572562463</c:v>
                </c:pt>
                <c:pt idx="1271">
                  <c:v>0.35810643399210401</c:v>
                </c:pt>
                <c:pt idx="1272">
                  <c:v>0.30341504519019474</c:v>
                </c:pt>
                <c:pt idx="1273">
                  <c:v>0.32650230920285739</c:v>
                </c:pt>
                <c:pt idx="1274">
                  <c:v>0.32955514538551728</c:v>
                </c:pt>
                <c:pt idx="1275">
                  <c:v>0.37720688759003329</c:v>
                </c:pt>
                <c:pt idx="1276">
                  <c:v>0.3039841898207683</c:v>
                </c:pt>
                <c:pt idx="1277">
                  <c:v>0.31224169175011196</c:v>
                </c:pt>
                <c:pt idx="1278">
                  <c:v>0.3387296087857749</c:v>
                </c:pt>
                <c:pt idx="1279">
                  <c:v>0.21480853607771619</c:v>
                </c:pt>
                <c:pt idx="1280">
                  <c:v>0.36449535010800849</c:v>
                </c:pt>
                <c:pt idx="1281">
                  <c:v>0.33978017878318439</c:v>
                </c:pt>
                <c:pt idx="1282">
                  <c:v>0.32775541715448181</c:v>
                </c:pt>
                <c:pt idx="1283">
                  <c:v>0.38315774324441637</c:v>
                </c:pt>
                <c:pt idx="1284">
                  <c:v>0.32925443456280279</c:v>
                </c:pt>
                <c:pt idx="1285">
                  <c:v>0.27667832617855798</c:v>
                </c:pt>
                <c:pt idx="1286">
                  <c:v>0.36980145654176444</c:v>
                </c:pt>
                <c:pt idx="1287">
                  <c:v>0.24923960498105582</c:v>
                </c:pt>
                <c:pt idx="1288">
                  <c:v>0.31348776869383493</c:v>
                </c:pt>
                <c:pt idx="1289">
                  <c:v>0.27949455658145939</c:v>
                </c:pt>
                <c:pt idx="1290">
                  <c:v>0.24028121643779071</c:v>
                </c:pt>
                <c:pt idx="1291">
                  <c:v>0.2995686815034993</c:v>
                </c:pt>
                <c:pt idx="1292">
                  <c:v>0.35318146598385775</c:v>
                </c:pt>
                <c:pt idx="1293">
                  <c:v>0.29798201861803791</c:v>
                </c:pt>
                <c:pt idx="1294">
                  <c:v>0.31395804699953878</c:v>
                </c:pt>
                <c:pt idx="1295">
                  <c:v>0.29340589408918083</c:v>
                </c:pt>
                <c:pt idx="1296">
                  <c:v>0.35016617801669075</c:v>
                </c:pt>
                <c:pt idx="1297">
                  <c:v>0.36772080424823589</c:v>
                </c:pt>
                <c:pt idx="1298">
                  <c:v>0.31925003055147128</c:v>
                </c:pt>
                <c:pt idx="1299">
                  <c:v>0.34513206590276541</c:v>
                </c:pt>
                <c:pt idx="1300">
                  <c:v>0.35604885527036861</c:v>
                </c:pt>
                <c:pt idx="1301">
                  <c:v>0.37023935707836786</c:v>
                </c:pt>
                <c:pt idx="1302">
                  <c:v>0.40328977834215046</c:v>
                </c:pt>
                <c:pt idx="1303">
                  <c:v>0.35354742104181913</c:v>
                </c:pt>
                <c:pt idx="1304">
                  <c:v>0.28218621371185715</c:v>
                </c:pt>
                <c:pt idx="1305">
                  <c:v>0.32581563280483494</c:v>
                </c:pt>
                <c:pt idx="1306">
                  <c:v>0.37979735824580685</c:v>
                </c:pt>
                <c:pt idx="1307">
                  <c:v>0.30872838697671412</c:v>
                </c:pt>
                <c:pt idx="1308">
                  <c:v>0.32544041713998889</c:v>
                </c:pt>
                <c:pt idx="1309">
                  <c:v>0.34590496402136589</c:v>
                </c:pt>
                <c:pt idx="1310">
                  <c:v>0.31974452244613055</c:v>
                </c:pt>
                <c:pt idx="1311">
                  <c:v>0.31796789590542712</c:v>
                </c:pt>
                <c:pt idx="1312">
                  <c:v>0.33030807317718053</c:v>
                </c:pt>
                <c:pt idx="1313">
                  <c:v>0.32154183028585098</c:v>
                </c:pt>
                <c:pt idx="1314">
                  <c:v>0.32154539372558577</c:v>
                </c:pt>
                <c:pt idx="1315">
                  <c:v>0.3535102731172588</c:v>
                </c:pt>
                <c:pt idx="1316">
                  <c:v>0.29305667026925786</c:v>
                </c:pt>
                <c:pt idx="1317">
                  <c:v>0.32492949602835103</c:v>
                </c:pt>
                <c:pt idx="1318">
                  <c:v>0.30860929556685751</c:v>
                </c:pt>
                <c:pt idx="1319">
                  <c:v>0.33202307301992146</c:v>
                </c:pt>
                <c:pt idx="1320">
                  <c:v>0.3165948936547171</c:v>
                </c:pt>
                <c:pt idx="1321">
                  <c:v>0.33818555756745905</c:v>
                </c:pt>
                <c:pt idx="1322">
                  <c:v>0.32458930517002371</c:v>
                </c:pt>
                <c:pt idx="1323">
                  <c:v>0.24833532970379843</c:v>
                </c:pt>
                <c:pt idx="1324">
                  <c:v>0.29804345534997789</c:v>
                </c:pt>
                <c:pt idx="1325">
                  <c:v>0.37843440350198798</c:v>
                </c:pt>
                <c:pt idx="1326">
                  <c:v>0.25399851527171829</c:v>
                </c:pt>
                <c:pt idx="1327">
                  <c:v>0.35461449438760151</c:v>
                </c:pt>
                <c:pt idx="1328">
                  <c:v>0.31976278484507198</c:v>
                </c:pt>
                <c:pt idx="1329">
                  <c:v>0.36900518745064603</c:v>
                </c:pt>
                <c:pt idx="1330">
                  <c:v>0.37720736398517413</c:v>
                </c:pt>
                <c:pt idx="1331">
                  <c:v>0.37281333083051482</c:v>
                </c:pt>
                <c:pt idx="1332">
                  <c:v>0.36337091337655725</c:v>
                </c:pt>
                <c:pt idx="1333">
                  <c:v>0.36318573908766583</c:v>
                </c:pt>
                <c:pt idx="1334">
                  <c:v>0.32699812303900999</c:v>
                </c:pt>
                <c:pt idx="1335">
                  <c:v>0.32468980131457448</c:v>
                </c:pt>
                <c:pt idx="1336">
                  <c:v>0.30942610140960963</c:v>
                </c:pt>
                <c:pt idx="1337">
                  <c:v>0.29582520270197443</c:v>
                </c:pt>
                <c:pt idx="1338">
                  <c:v>0.3787314835434144</c:v>
                </c:pt>
                <c:pt idx="1339">
                  <c:v>0.27133233619621977</c:v>
                </c:pt>
                <c:pt idx="1340">
                  <c:v>0.27259872466413959</c:v>
                </c:pt>
                <c:pt idx="1341">
                  <c:v>0.34739604604475954</c:v>
                </c:pt>
                <c:pt idx="1342">
                  <c:v>0.39023386875554839</c:v>
                </c:pt>
                <c:pt idx="1343">
                  <c:v>0.31318916366436589</c:v>
                </c:pt>
                <c:pt idx="1344">
                  <c:v>0.37589489078130761</c:v>
                </c:pt>
                <c:pt idx="1345">
                  <c:v>0.35761773406632252</c:v>
                </c:pt>
                <c:pt idx="1346">
                  <c:v>0.21426558819506808</c:v>
                </c:pt>
                <c:pt idx="1347">
                  <c:v>0.28163428876977059</c:v>
                </c:pt>
                <c:pt idx="1348">
                  <c:v>0.30743707003845777</c:v>
                </c:pt>
                <c:pt idx="1349">
                  <c:v>0.2967552539266245</c:v>
                </c:pt>
                <c:pt idx="1350">
                  <c:v>0.28766656450626932</c:v>
                </c:pt>
                <c:pt idx="1351">
                  <c:v>0.30035385664674297</c:v>
                </c:pt>
                <c:pt idx="1352">
                  <c:v>0.2976077637005235</c:v>
                </c:pt>
                <c:pt idx="1353">
                  <c:v>0.25619957295732509</c:v>
                </c:pt>
                <c:pt idx="1354">
                  <c:v>0.30823988157190696</c:v>
                </c:pt>
                <c:pt idx="1355">
                  <c:v>0.36694926849789239</c:v>
                </c:pt>
                <c:pt idx="1356">
                  <c:v>0.33041047634619131</c:v>
                </c:pt>
                <c:pt idx="1357">
                  <c:v>0.26972439129166798</c:v>
                </c:pt>
                <c:pt idx="1358">
                  <c:v>0.36716987039435212</c:v>
                </c:pt>
                <c:pt idx="1359">
                  <c:v>0.29919795959434525</c:v>
                </c:pt>
                <c:pt idx="1360">
                  <c:v>0.34831857130311811</c:v>
                </c:pt>
                <c:pt idx="1361">
                  <c:v>0.35845333532910167</c:v>
                </c:pt>
                <c:pt idx="1362">
                  <c:v>0.36914569048903373</c:v>
                </c:pt>
                <c:pt idx="1363">
                  <c:v>0.25867663957637277</c:v>
                </c:pt>
                <c:pt idx="1364">
                  <c:v>0.35112896083151995</c:v>
                </c:pt>
                <c:pt idx="1365">
                  <c:v>0.33471338644759463</c:v>
                </c:pt>
                <c:pt idx="1366">
                  <c:v>0.37065336204863264</c:v>
                </c:pt>
                <c:pt idx="1367">
                  <c:v>0.32405029217760445</c:v>
                </c:pt>
                <c:pt idx="1368">
                  <c:v>0.2862963592524243</c:v>
                </c:pt>
                <c:pt idx="1369">
                  <c:v>0.32129275267926644</c:v>
                </c:pt>
                <c:pt idx="1370">
                  <c:v>0.32049715742518836</c:v>
                </c:pt>
                <c:pt idx="1371">
                  <c:v>0.39911599733049002</c:v>
                </c:pt>
                <c:pt idx="1372">
                  <c:v>0.32422502988546731</c:v>
                </c:pt>
                <c:pt idx="1373">
                  <c:v>0.31780614709076616</c:v>
                </c:pt>
                <c:pt idx="1374">
                  <c:v>0.31756651351916948</c:v>
                </c:pt>
                <c:pt idx="1375">
                  <c:v>0.30642702902531832</c:v>
                </c:pt>
                <c:pt idx="1376">
                  <c:v>0.30285122124068148</c:v>
                </c:pt>
                <c:pt idx="1377">
                  <c:v>0.37414909193737494</c:v>
                </c:pt>
                <c:pt idx="1378">
                  <c:v>0.30561284785479087</c:v>
                </c:pt>
                <c:pt idx="1379">
                  <c:v>0.34955975179550547</c:v>
                </c:pt>
                <c:pt idx="1380">
                  <c:v>0.2437913210210827</c:v>
                </c:pt>
                <c:pt idx="1381">
                  <c:v>0.27138692569922968</c:v>
                </c:pt>
                <c:pt idx="1382">
                  <c:v>0.29245974430948279</c:v>
                </c:pt>
                <c:pt idx="1383">
                  <c:v>0.351618862736786</c:v>
                </c:pt>
                <c:pt idx="1384">
                  <c:v>0.36444321006621111</c:v>
                </c:pt>
                <c:pt idx="1385">
                  <c:v>0.27326261701626664</c:v>
                </c:pt>
                <c:pt idx="1386">
                  <c:v>0.34892237353865041</c:v>
                </c:pt>
                <c:pt idx="1387">
                  <c:v>0.31417940355027607</c:v>
                </c:pt>
                <c:pt idx="1388">
                  <c:v>0.3174294293674319</c:v>
                </c:pt>
                <c:pt idx="1389">
                  <c:v>0.30609293025793394</c:v>
                </c:pt>
                <c:pt idx="1390">
                  <c:v>0.2714508722684299</c:v>
                </c:pt>
                <c:pt idx="1391">
                  <c:v>0.33998447441788937</c:v>
                </c:pt>
                <c:pt idx="1392">
                  <c:v>0.38916838379289331</c:v>
                </c:pt>
                <c:pt idx="1393">
                  <c:v>0.37598865626821404</c:v>
                </c:pt>
                <c:pt idx="1394">
                  <c:v>0.33308610534753741</c:v>
                </c:pt>
                <c:pt idx="1395">
                  <c:v>0.36835270903542972</c:v>
                </c:pt>
                <c:pt idx="1396">
                  <c:v>0.2662208241871985</c:v>
                </c:pt>
                <c:pt idx="1397">
                  <c:v>0.30382114952263906</c:v>
                </c:pt>
                <c:pt idx="1398">
                  <c:v>0.36145269562057619</c:v>
                </c:pt>
                <c:pt idx="1399">
                  <c:v>0.32958326033402646</c:v>
                </c:pt>
                <c:pt idx="1400">
                  <c:v>0.35501767530783523</c:v>
                </c:pt>
                <c:pt idx="1401">
                  <c:v>0.31725357058139597</c:v>
                </c:pt>
                <c:pt idx="1402">
                  <c:v>0.34106506059147212</c:v>
                </c:pt>
                <c:pt idx="1403">
                  <c:v>0.28173554496909581</c:v>
                </c:pt>
                <c:pt idx="1404">
                  <c:v>0.37441594496082237</c:v>
                </c:pt>
                <c:pt idx="1405">
                  <c:v>0.35069900331893733</c:v>
                </c:pt>
                <c:pt idx="1406">
                  <c:v>0.35406456482137438</c:v>
                </c:pt>
                <c:pt idx="1407">
                  <c:v>0.35558222556221558</c:v>
                </c:pt>
                <c:pt idx="1408">
                  <c:v>0.31899315508576415</c:v>
                </c:pt>
                <c:pt idx="1409">
                  <c:v>0.31200432894543345</c:v>
                </c:pt>
                <c:pt idx="1410">
                  <c:v>0.24429950898971986</c:v>
                </c:pt>
                <c:pt idx="1411">
                  <c:v>0.31712987572529261</c:v>
                </c:pt>
                <c:pt idx="1412">
                  <c:v>0.29110004442395387</c:v>
                </c:pt>
                <c:pt idx="1413">
                  <c:v>0.33266899469826255</c:v>
                </c:pt>
                <c:pt idx="1414">
                  <c:v>0.28127588496882555</c:v>
                </c:pt>
                <c:pt idx="1415">
                  <c:v>0.29429953226884636</c:v>
                </c:pt>
                <c:pt idx="1416">
                  <c:v>0.32373612166988519</c:v>
                </c:pt>
                <c:pt idx="1417">
                  <c:v>0.30412374632462785</c:v>
                </c:pt>
                <c:pt idx="1418">
                  <c:v>0.25183112041477057</c:v>
                </c:pt>
                <c:pt idx="1419">
                  <c:v>0.300750933735558</c:v>
                </c:pt>
                <c:pt idx="1420">
                  <c:v>0.24601974223618311</c:v>
                </c:pt>
                <c:pt idx="1421">
                  <c:v>0.31410389105490449</c:v>
                </c:pt>
                <c:pt idx="1422">
                  <c:v>0.30848746587885723</c:v>
                </c:pt>
                <c:pt idx="1423">
                  <c:v>0.31695008007295372</c:v>
                </c:pt>
                <c:pt idx="1424">
                  <c:v>0.29567611996173465</c:v>
                </c:pt>
                <c:pt idx="1425">
                  <c:v>0.3061203450086058</c:v>
                </c:pt>
                <c:pt idx="1426">
                  <c:v>0.32284367715275464</c:v>
                </c:pt>
                <c:pt idx="1427">
                  <c:v>0.36461366901030973</c:v>
                </c:pt>
                <c:pt idx="1428">
                  <c:v>0.273648823898967</c:v>
                </c:pt>
                <c:pt idx="1429">
                  <c:v>0.31564569945592558</c:v>
                </c:pt>
                <c:pt idx="1430">
                  <c:v>0.340686749517153</c:v>
                </c:pt>
                <c:pt idx="1431">
                  <c:v>0.31585719199878276</c:v>
                </c:pt>
                <c:pt idx="1432">
                  <c:v>0.31912185827333273</c:v>
                </c:pt>
                <c:pt idx="1433">
                  <c:v>0.36569351850318321</c:v>
                </c:pt>
                <c:pt idx="1434">
                  <c:v>0.33511041803017305</c:v>
                </c:pt>
                <c:pt idx="1435">
                  <c:v>0.31349944767382687</c:v>
                </c:pt>
                <c:pt idx="1436">
                  <c:v>0.30349933428057996</c:v>
                </c:pt>
                <c:pt idx="1437">
                  <c:v>0.38321924539388086</c:v>
                </c:pt>
                <c:pt idx="1438">
                  <c:v>0.31186609988888586</c:v>
                </c:pt>
                <c:pt idx="1439">
                  <c:v>0.3303703573581222</c:v>
                </c:pt>
                <c:pt idx="1440">
                  <c:v>0.36064639069891563</c:v>
                </c:pt>
                <c:pt idx="1441">
                  <c:v>0.3118751010558739</c:v>
                </c:pt>
                <c:pt idx="1442">
                  <c:v>0.32841004458366979</c:v>
                </c:pt>
                <c:pt idx="1443">
                  <c:v>0.29870798252429787</c:v>
                </c:pt>
                <c:pt idx="1444">
                  <c:v>0.36572125602322014</c:v>
                </c:pt>
                <c:pt idx="1445">
                  <c:v>0.35835153562662386</c:v>
                </c:pt>
                <c:pt idx="1446">
                  <c:v>0.25662455940574719</c:v>
                </c:pt>
                <c:pt idx="1447">
                  <c:v>0.30463380988560179</c:v>
                </c:pt>
                <c:pt idx="1448">
                  <c:v>0.34110351723012439</c:v>
                </c:pt>
                <c:pt idx="1449">
                  <c:v>0.33993070023002619</c:v>
                </c:pt>
                <c:pt idx="1450">
                  <c:v>0.38071791301251995</c:v>
                </c:pt>
                <c:pt idx="1451">
                  <c:v>0.35052782036436664</c:v>
                </c:pt>
                <c:pt idx="1452">
                  <c:v>0.22131461610459363</c:v>
                </c:pt>
                <c:pt idx="1453">
                  <c:v>0.28299143742268279</c:v>
                </c:pt>
                <c:pt idx="1454">
                  <c:v>0.3890726790367578</c:v>
                </c:pt>
                <c:pt idx="1455">
                  <c:v>0.31400165343615349</c:v>
                </c:pt>
                <c:pt idx="1456">
                  <c:v>0.3091221744971353</c:v>
                </c:pt>
                <c:pt idx="1457">
                  <c:v>0.37427985366129446</c:v>
                </c:pt>
                <c:pt idx="1458">
                  <c:v>0.359124441778718</c:v>
                </c:pt>
                <c:pt idx="1459">
                  <c:v>0.33740326183584979</c:v>
                </c:pt>
                <c:pt idx="1460">
                  <c:v>0.294050319584649</c:v>
                </c:pt>
                <c:pt idx="1461">
                  <c:v>0.28069146804852635</c:v>
                </c:pt>
                <c:pt idx="1462">
                  <c:v>0.31996659639688274</c:v>
                </c:pt>
                <c:pt idx="1463">
                  <c:v>0.32037694211547574</c:v>
                </c:pt>
                <c:pt idx="1464">
                  <c:v>0.29738818410744905</c:v>
                </c:pt>
                <c:pt idx="1465">
                  <c:v>0.28556689028100146</c:v>
                </c:pt>
                <c:pt idx="1466">
                  <c:v>0.33573890414979274</c:v>
                </c:pt>
                <c:pt idx="1467">
                  <c:v>0.32416996782192731</c:v>
                </c:pt>
                <c:pt idx="1468">
                  <c:v>0.34875823419437979</c:v>
                </c:pt>
                <c:pt idx="1469">
                  <c:v>0.35109327365632953</c:v>
                </c:pt>
                <c:pt idx="1470">
                  <c:v>0.31768910866604988</c:v>
                </c:pt>
                <c:pt idx="1471">
                  <c:v>0.39490093504622947</c:v>
                </c:pt>
                <c:pt idx="1472">
                  <c:v>0.3845873573888649</c:v>
                </c:pt>
                <c:pt idx="1473">
                  <c:v>0.301915410878343</c:v>
                </c:pt>
                <c:pt idx="1474">
                  <c:v>0.30436695230473082</c:v>
                </c:pt>
                <c:pt idx="1475">
                  <c:v>0.24624043913390181</c:v>
                </c:pt>
                <c:pt idx="1476">
                  <c:v>0.38832356095923365</c:v>
                </c:pt>
                <c:pt idx="1477">
                  <c:v>0.34619551389272357</c:v>
                </c:pt>
                <c:pt idx="1478">
                  <c:v>0.31017510550925653</c:v>
                </c:pt>
                <c:pt idx="1479">
                  <c:v>0.39941590374357011</c:v>
                </c:pt>
                <c:pt idx="1480">
                  <c:v>0.3462612898175792</c:v>
                </c:pt>
                <c:pt idx="1481">
                  <c:v>0.29823404540799386</c:v>
                </c:pt>
                <c:pt idx="1482">
                  <c:v>0.36286056965501429</c:v>
                </c:pt>
                <c:pt idx="1483">
                  <c:v>0.33537466827373907</c:v>
                </c:pt>
                <c:pt idx="1484">
                  <c:v>0.32649440022541321</c:v>
                </c:pt>
                <c:pt idx="1485">
                  <c:v>0.26473330261341649</c:v>
                </c:pt>
                <c:pt idx="1486">
                  <c:v>0.30434626915807134</c:v>
                </c:pt>
                <c:pt idx="1487">
                  <c:v>0.29190272621915342</c:v>
                </c:pt>
                <c:pt idx="1488">
                  <c:v>0.33195669339663153</c:v>
                </c:pt>
                <c:pt idx="1489">
                  <c:v>0.42780860026969009</c:v>
                </c:pt>
                <c:pt idx="1490">
                  <c:v>0.38151147741736557</c:v>
                </c:pt>
                <c:pt idx="1491">
                  <c:v>0.25160367786801796</c:v>
                </c:pt>
                <c:pt idx="1492">
                  <c:v>0.3128739248743983</c:v>
                </c:pt>
                <c:pt idx="1493">
                  <c:v>0.30280823510025878</c:v>
                </c:pt>
                <c:pt idx="1494">
                  <c:v>0.34965893669365644</c:v>
                </c:pt>
                <c:pt idx="1495">
                  <c:v>0.28585011325097093</c:v>
                </c:pt>
                <c:pt idx="1496">
                  <c:v>0.25888312506667133</c:v>
                </c:pt>
                <c:pt idx="1497">
                  <c:v>0.33703865204144184</c:v>
                </c:pt>
                <c:pt idx="1498">
                  <c:v>0.3048375736630522</c:v>
                </c:pt>
                <c:pt idx="1499">
                  <c:v>0.31687137048805036</c:v>
                </c:pt>
                <c:pt idx="1500">
                  <c:v>0.31493038902421283</c:v>
                </c:pt>
                <c:pt idx="1501">
                  <c:v>0.30587700799416739</c:v>
                </c:pt>
                <c:pt idx="1502">
                  <c:v>0.35980382591610449</c:v>
                </c:pt>
                <c:pt idx="1503">
                  <c:v>0.32030998225393142</c:v>
                </c:pt>
                <c:pt idx="1504">
                  <c:v>0.35068999377759302</c:v>
                </c:pt>
                <c:pt idx="1505">
                  <c:v>0.31309870439395104</c:v>
                </c:pt>
                <c:pt idx="1506">
                  <c:v>0.322673577584144</c:v>
                </c:pt>
                <c:pt idx="1507">
                  <c:v>0.30184411866336514</c:v>
                </c:pt>
                <c:pt idx="1508">
                  <c:v>0.33022244787506766</c:v>
                </c:pt>
                <c:pt idx="1509">
                  <c:v>0.32795112173153396</c:v>
                </c:pt>
                <c:pt idx="1510">
                  <c:v>0.347699829012733</c:v>
                </c:pt>
                <c:pt idx="1511">
                  <c:v>0.33040757095180767</c:v>
                </c:pt>
                <c:pt idx="1512">
                  <c:v>0.31454680587763739</c:v>
                </c:pt>
                <c:pt idx="1513">
                  <c:v>0.30699626817472431</c:v>
                </c:pt>
                <c:pt idx="1514">
                  <c:v>0.402962167148884</c:v>
                </c:pt>
                <c:pt idx="1515">
                  <c:v>0.24559008866793305</c:v>
                </c:pt>
                <c:pt idx="1516">
                  <c:v>0.31971392592379394</c:v>
                </c:pt>
                <c:pt idx="1517">
                  <c:v>0.28651857514355072</c:v>
                </c:pt>
                <c:pt idx="1518">
                  <c:v>0.31453375105571962</c:v>
                </c:pt>
                <c:pt idx="1519">
                  <c:v>0.30367830103991772</c:v>
                </c:pt>
                <c:pt idx="1520">
                  <c:v>0.2346441715925775</c:v>
                </c:pt>
                <c:pt idx="1521">
                  <c:v>0.2917336379192903</c:v>
                </c:pt>
                <c:pt idx="1522">
                  <c:v>0.29719206150513972</c:v>
                </c:pt>
                <c:pt idx="1523">
                  <c:v>0.28250362737758861</c:v>
                </c:pt>
                <c:pt idx="1524">
                  <c:v>0.32566668511901986</c:v>
                </c:pt>
                <c:pt idx="1525">
                  <c:v>0.25320277810047043</c:v>
                </c:pt>
                <c:pt idx="1526">
                  <c:v>0.27446164652986704</c:v>
                </c:pt>
                <c:pt idx="1527">
                  <c:v>0.30926687168561179</c:v>
                </c:pt>
                <c:pt idx="1528">
                  <c:v>0.28616244678674246</c:v>
                </c:pt>
                <c:pt idx="1529">
                  <c:v>0.26171193709516094</c:v>
                </c:pt>
                <c:pt idx="1530">
                  <c:v>0.28671134633906675</c:v>
                </c:pt>
                <c:pt idx="1531">
                  <c:v>0.26193013001011034</c:v>
                </c:pt>
                <c:pt idx="1532">
                  <c:v>0.36661599931997341</c:v>
                </c:pt>
                <c:pt idx="1533">
                  <c:v>0.32845240153310939</c:v>
                </c:pt>
                <c:pt idx="1534">
                  <c:v>0.33431968166010073</c:v>
                </c:pt>
                <c:pt idx="1535">
                  <c:v>0.29132392980277516</c:v>
                </c:pt>
                <c:pt idx="1536">
                  <c:v>0.31275521628419295</c:v>
                </c:pt>
                <c:pt idx="1537">
                  <c:v>0.25673225409506967</c:v>
                </c:pt>
                <c:pt idx="1538">
                  <c:v>0.35763111167795231</c:v>
                </c:pt>
                <c:pt idx="1539">
                  <c:v>0.22910553667924671</c:v>
                </c:pt>
                <c:pt idx="1540">
                  <c:v>0.29010968209937782</c:v>
                </c:pt>
                <c:pt idx="1541">
                  <c:v>0.29578529951397248</c:v>
                </c:pt>
                <c:pt idx="1542">
                  <c:v>0.30171827710291238</c:v>
                </c:pt>
                <c:pt idx="1543">
                  <c:v>0.29220090287064932</c:v>
                </c:pt>
                <c:pt idx="1544">
                  <c:v>0.35968151403475779</c:v>
                </c:pt>
                <c:pt idx="1545">
                  <c:v>0.31654420048521764</c:v>
                </c:pt>
                <c:pt idx="1546">
                  <c:v>0.26645761597261081</c:v>
                </c:pt>
                <c:pt idx="1547">
                  <c:v>0.33821430071727693</c:v>
                </c:pt>
                <c:pt idx="1548">
                  <c:v>0.37479976583608332</c:v>
                </c:pt>
                <c:pt idx="1549">
                  <c:v>0.37643757625171731</c:v>
                </c:pt>
                <c:pt idx="1550">
                  <c:v>0.361708517754388</c:v>
                </c:pt>
                <c:pt idx="1551">
                  <c:v>0.32621611810006984</c:v>
                </c:pt>
                <c:pt idx="1552">
                  <c:v>0.26567175359252854</c:v>
                </c:pt>
                <c:pt idx="1553">
                  <c:v>0.27851726512518765</c:v>
                </c:pt>
                <c:pt idx="1554">
                  <c:v>0.37963514963020017</c:v>
                </c:pt>
                <c:pt idx="1555">
                  <c:v>0.31191339303541454</c:v>
                </c:pt>
                <c:pt idx="1556">
                  <c:v>0.32262284372363276</c:v>
                </c:pt>
                <c:pt idx="1557">
                  <c:v>0.29701897092386703</c:v>
                </c:pt>
                <c:pt idx="1558">
                  <c:v>0.35359181431648068</c:v>
                </c:pt>
                <c:pt idx="1559">
                  <c:v>0.27009351417930411</c:v>
                </c:pt>
                <c:pt idx="1560">
                  <c:v>0.3096825017824677</c:v>
                </c:pt>
                <c:pt idx="1561">
                  <c:v>0.3867194164018784</c:v>
                </c:pt>
                <c:pt idx="1562">
                  <c:v>0.41119156879617275</c:v>
                </c:pt>
                <c:pt idx="1563">
                  <c:v>0.29401012437350427</c:v>
                </c:pt>
                <c:pt idx="1564">
                  <c:v>0.28708942164798407</c:v>
                </c:pt>
                <c:pt idx="1565">
                  <c:v>0.31332619310552079</c:v>
                </c:pt>
                <c:pt idx="1566">
                  <c:v>0.36353481379583014</c:v>
                </c:pt>
                <c:pt idx="1567">
                  <c:v>0.30466063077299754</c:v>
                </c:pt>
                <c:pt idx="1568">
                  <c:v>0.27101357528415371</c:v>
                </c:pt>
                <c:pt idx="1569">
                  <c:v>0.35876654343309683</c:v>
                </c:pt>
                <c:pt idx="1570">
                  <c:v>0.31332898731450032</c:v>
                </c:pt>
                <c:pt idx="1571">
                  <c:v>0.38668004453892418</c:v>
                </c:pt>
                <c:pt idx="1572">
                  <c:v>0.35771459638246039</c:v>
                </c:pt>
                <c:pt idx="1573">
                  <c:v>0.34902971193653221</c:v>
                </c:pt>
                <c:pt idx="1574">
                  <c:v>0.33572471355145056</c:v>
                </c:pt>
                <c:pt idx="1575">
                  <c:v>0.30266605550579329</c:v>
                </c:pt>
                <c:pt idx="1576">
                  <c:v>0.26386416050190803</c:v>
                </c:pt>
                <c:pt idx="1577">
                  <c:v>0.3524724832710906</c:v>
                </c:pt>
                <c:pt idx="1578">
                  <c:v>0.34094240650350832</c:v>
                </c:pt>
                <c:pt idx="1579">
                  <c:v>0.32477806801516379</c:v>
                </c:pt>
                <c:pt idx="1580">
                  <c:v>0.35558714291145149</c:v>
                </c:pt>
                <c:pt idx="1581">
                  <c:v>0.35913654817986718</c:v>
                </c:pt>
                <c:pt idx="1582">
                  <c:v>0.3085910674889456</c:v>
                </c:pt>
                <c:pt idx="1583">
                  <c:v>0.34071961148630497</c:v>
                </c:pt>
                <c:pt idx="1584">
                  <c:v>0.34471368357772098</c:v>
                </c:pt>
                <c:pt idx="1585">
                  <c:v>0.33256008632708933</c:v>
                </c:pt>
                <c:pt idx="1586">
                  <c:v>0.31259694661408793</c:v>
                </c:pt>
                <c:pt idx="1587">
                  <c:v>0.32249939911350112</c:v>
                </c:pt>
                <c:pt idx="1588">
                  <c:v>0.27124672227210506</c:v>
                </c:pt>
                <c:pt idx="1589">
                  <c:v>0.3710711745533205</c:v>
                </c:pt>
                <c:pt idx="1590">
                  <c:v>0.36496871469842351</c:v>
                </c:pt>
                <c:pt idx="1591">
                  <c:v>0.30966613419061373</c:v>
                </c:pt>
                <c:pt idx="1592">
                  <c:v>0.28339241583055691</c:v>
                </c:pt>
                <c:pt idx="1593">
                  <c:v>0.39088374284273708</c:v>
                </c:pt>
                <c:pt idx="1594">
                  <c:v>0.37625754224432623</c:v>
                </c:pt>
                <c:pt idx="1595">
                  <c:v>0.3252927433675844</c:v>
                </c:pt>
                <c:pt idx="1596">
                  <c:v>0.36565738030027167</c:v>
                </c:pt>
                <c:pt idx="1597">
                  <c:v>0.35861945213165958</c:v>
                </c:pt>
                <c:pt idx="1598">
                  <c:v>0.31676591962066247</c:v>
                </c:pt>
                <c:pt idx="1599">
                  <c:v>0.22494468892010094</c:v>
                </c:pt>
                <c:pt idx="1600">
                  <c:v>0.34570082753551884</c:v>
                </c:pt>
                <c:pt idx="1601">
                  <c:v>0.27396728018704575</c:v>
                </c:pt>
                <c:pt idx="1602">
                  <c:v>0.29251253379906772</c:v>
                </c:pt>
                <c:pt idx="1603">
                  <c:v>0.32471378566885584</c:v>
                </c:pt>
                <c:pt idx="1604">
                  <c:v>0.38530040178079655</c:v>
                </c:pt>
                <c:pt idx="1605">
                  <c:v>0.31886930043858502</c:v>
                </c:pt>
                <c:pt idx="1606">
                  <c:v>0.35142323326760488</c:v>
                </c:pt>
                <c:pt idx="1607">
                  <c:v>0.3151981578325051</c:v>
                </c:pt>
                <c:pt idx="1608">
                  <c:v>0.39645322028765223</c:v>
                </c:pt>
                <c:pt idx="1609">
                  <c:v>0.33206176890623168</c:v>
                </c:pt>
                <c:pt idx="1610">
                  <c:v>0.39359295035790376</c:v>
                </c:pt>
                <c:pt idx="1611">
                  <c:v>0.31167935654788304</c:v>
                </c:pt>
                <c:pt idx="1612">
                  <c:v>0.34190167770297092</c:v>
                </c:pt>
                <c:pt idx="1613">
                  <c:v>0.32233902749894899</c:v>
                </c:pt>
                <c:pt idx="1614">
                  <c:v>0.32790410269066728</c:v>
                </c:pt>
                <c:pt idx="1615">
                  <c:v>0.32867726511110618</c:v>
                </c:pt>
                <c:pt idx="1616">
                  <c:v>0.33146603019163012</c:v>
                </c:pt>
                <c:pt idx="1617">
                  <c:v>0.3359668520364632</c:v>
                </c:pt>
                <c:pt idx="1618">
                  <c:v>0.31449403806571241</c:v>
                </c:pt>
                <c:pt idx="1619">
                  <c:v>0.33389906164489142</c:v>
                </c:pt>
                <c:pt idx="1620">
                  <c:v>0.40625734488645787</c:v>
                </c:pt>
                <c:pt idx="1621">
                  <c:v>0.32337881645564459</c:v>
                </c:pt>
                <c:pt idx="1622">
                  <c:v>0.32826644815195549</c:v>
                </c:pt>
                <c:pt idx="1623">
                  <c:v>0.20640926430301598</c:v>
                </c:pt>
                <c:pt idx="1624">
                  <c:v>0.27966838720104331</c:v>
                </c:pt>
                <c:pt idx="1625">
                  <c:v>0.36760848928774587</c:v>
                </c:pt>
                <c:pt idx="1626">
                  <c:v>0.3550855434273984</c:v>
                </c:pt>
                <c:pt idx="1627">
                  <c:v>0.35459212123269895</c:v>
                </c:pt>
                <c:pt idx="1628">
                  <c:v>0.35209307087652086</c:v>
                </c:pt>
                <c:pt idx="1629">
                  <c:v>0.32853960573915303</c:v>
                </c:pt>
                <c:pt idx="1630">
                  <c:v>0.32163994899662834</c:v>
                </c:pt>
                <c:pt idx="1631">
                  <c:v>0.30233733293412568</c:v>
                </c:pt>
                <c:pt idx="1632">
                  <c:v>0.30448426099403647</c:v>
                </c:pt>
                <c:pt idx="1633">
                  <c:v>0.37038162627189425</c:v>
                </c:pt>
                <c:pt idx="1634">
                  <c:v>0.31435842020060406</c:v>
                </c:pt>
                <c:pt idx="1635">
                  <c:v>0.38809657769854744</c:v>
                </c:pt>
                <c:pt idx="1636">
                  <c:v>0.22441642307862034</c:v>
                </c:pt>
                <c:pt idx="1637">
                  <c:v>0.27146502842447234</c:v>
                </c:pt>
                <c:pt idx="1638">
                  <c:v>0.29008661437797101</c:v>
                </c:pt>
                <c:pt idx="1639">
                  <c:v>0.3694156870339661</c:v>
                </c:pt>
                <c:pt idx="1640">
                  <c:v>0.34705791080343479</c:v>
                </c:pt>
                <c:pt idx="1641">
                  <c:v>0.30102453712217286</c:v>
                </c:pt>
                <c:pt idx="1642">
                  <c:v>0.35503019319596973</c:v>
                </c:pt>
                <c:pt idx="1643">
                  <c:v>0.25515763980674888</c:v>
                </c:pt>
                <c:pt idx="1644">
                  <c:v>0.28814325709314764</c:v>
                </c:pt>
                <c:pt idx="1645">
                  <c:v>0.26242796036451688</c:v>
                </c:pt>
                <c:pt idx="1646">
                  <c:v>0.30805233665870924</c:v>
                </c:pt>
                <c:pt idx="1647">
                  <c:v>0.28707361406111553</c:v>
                </c:pt>
                <c:pt idx="1648">
                  <c:v>0.36000132199724427</c:v>
                </c:pt>
                <c:pt idx="1649">
                  <c:v>0.31352506266288582</c:v>
                </c:pt>
                <c:pt idx="1650">
                  <c:v>0.28069934985156447</c:v>
                </c:pt>
                <c:pt idx="1651">
                  <c:v>0.30369637539301086</c:v>
                </c:pt>
                <c:pt idx="1652">
                  <c:v>0.31814887034873457</c:v>
                </c:pt>
                <c:pt idx="1653">
                  <c:v>0.30293005954664737</c:v>
                </c:pt>
                <c:pt idx="1654">
                  <c:v>0.38448045143979137</c:v>
                </c:pt>
                <c:pt idx="1655">
                  <c:v>0.32142733670186846</c:v>
                </c:pt>
                <c:pt idx="1656">
                  <c:v>0.2949570000795117</c:v>
                </c:pt>
                <c:pt idx="1657">
                  <c:v>0.34773411057971321</c:v>
                </c:pt>
                <c:pt idx="1658">
                  <c:v>0.2861747817155183</c:v>
                </c:pt>
                <c:pt idx="1659">
                  <c:v>0.34080551499782835</c:v>
                </c:pt>
                <c:pt idx="1660">
                  <c:v>0.29564157519141615</c:v>
                </c:pt>
                <c:pt idx="1661">
                  <c:v>0.27318010886371086</c:v>
                </c:pt>
                <c:pt idx="1662">
                  <c:v>0.36445044389339715</c:v>
                </c:pt>
                <c:pt idx="1663">
                  <c:v>0.31322554109717909</c:v>
                </c:pt>
                <c:pt idx="1664">
                  <c:v>0.30247889559201918</c:v>
                </c:pt>
                <c:pt idx="1665">
                  <c:v>0.32219913911274567</c:v>
                </c:pt>
                <c:pt idx="1666">
                  <c:v>0.24996708721992122</c:v>
                </c:pt>
                <c:pt idx="1667">
                  <c:v>0.28380713174117972</c:v>
                </c:pt>
                <c:pt idx="1668">
                  <c:v>0.39258311763922543</c:v>
                </c:pt>
                <c:pt idx="1669">
                  <c:v>0.37780251420063027</c:v>
                </c:pt>
                <c:pt idx="1670">
                  <c:v>0.35932128341741848</c:v>
                </c:pt>
                <c:pt idx="1671">
                  <c:v>0.34876999546693355</c:v>
                </c:pt>
                <c:pt idx="1672">
                  <c:v>0.38537701135715902</c:v>
                </c:pt>
                <c:pt idx="1673">
                  <c:v>0.3879689865647144</c:v>
                </c:pt>
                <c:pt idx="1674">
                  <c:v>0.30333293708601727</c:v>
                </c:pt>
                <c:pt idx="1675">
                  <c:v>0.38051920061899563</c:v>
                </c:pt>
                <c:pt idx="1676">
                  <c:v>0.38983408606772624</c:v>
                </c:pt>
                <c:pt idx="1677">
                  <c:v>0.35392496352640551</c:v>
                </c:pt>
                <c:pt idx="1678">
                  <c:v>0.24881870479118673</c:v>
                </c:pt>
                <c:pt idx="1679">
                  <c:v>0.38107776082136757</c:v>
                </c:pt>
                <c:pt idx="1680">
                  <c:v>0.3533636575266958</c:v>
                </c:pt>
                <c:pt idx="1681">
                  <c:v>0.29753759558563392</c:v>
                </c:pt>
                <c:pt idx="1682">
                  <c:v>0.32443826775459866</c:v>
                </c:pt>
                <c:pt idx="1683">
                  <c:v>0.25773787448159835</c:v>
                </c:pt>
                <c:pt idx="1684">
                  <c:v>0.30710397584839122</c:v>
                </c:pt>
                <c:pt idx="1685">
                  <c:v>0.3559714633883726</c:v>
                </c:pt>
                <c:pt idx="1686">
                  <c:v>0.34054833726235667</c:v>
                </c:pt>
                <c:pt idx="1687">
                  <c:v>0.3558165682251051</c:v>
                </c:pt>
                <c:pt idx="1688">
                  <c:v>0.35201569897732443</c:v>
                </c:pt>
                <c:pt idx="1689">
                  <c:v>0.31681565572901904</c:v>
                </c:pt>
                <c:pt idx="1690">
                  <c:v>0.37445759307525933</c:v>
                </c:pt>
                <c:pt idx="1691">
                  <c:v>0.27301599575667768</c:v>
                </c:pt>
                <c:pt idx="1692">
                  <c:v>0.24145457345717361</c:v>
                </c:pt>
                <c:pt idx="1693">
                  <c:v>0.2978056955869911</c:v>
                </c:pt>
                <c:pt idx="1694">
                  <c:v>0.39242434572304591</c:v>
                </c:pt>
                <c:pt idx="1695">
                  <c:v>0.32213555376188163</c:v>
                </c:pt>
                <c:pt idx="1696">
                  <c:v>0.36827543800248774</c:v>
                </c:pt>
                <c:pt idx="1697">
                  <c:v>0.26529861320395554</c:v>
                </c:pt>
                <c:pt idx="1698">
                  <c:v>0.37726878444374684</c:v>
                </c:pt>
                <c:pt idx="1699">
                  <c:v>0.28671201481401209</c:v>
                </c:pt>
                <c:pt idx="1700">
                  <c:v>0.33024307724067342</c:v>
                </c:pt>
                <c:pt idx="1701">
                  <c:v>0.36458542849307396</c:v>
                </c:pt>
                <c:pt idx="1702">
                  <c:v>0.21947743514198964</c:v>
                </c:pt>
                <c:pt idx="1703">
                  <c:v>0.24875821713046187</c:v>
                </c:pt>
                <c:pt idx="1704">
                  <c:v>0.31102923484660006</c:v>
                </c:pt>
                <c:pt idx="1705">
                  <c:v>0.30529037068376969</c:v>
                </c:pt>
                <c:pt idx="1706">
                  <c:v>0.38962853794551122</c:v>
                </c:pt>
                <c:pt idx="1707">
                  <c:v>0.31530706832459438</c:v>
                </c:pt>
                <c:pt idx="1708">
                  <c:v>0.29073190219765782</c:v>
                </c:pt>
                <c:pt idx="1709">
                  <c:v>0.3812341650483192</c:v>
                </c:pt>
                <c:pt idx="1710">
                  <c:v>0.28629570532102294</c:v>
                </c:pt>
                <c:pt idx="1711">
                  <c:v>0.37836253684736887</c:v>
                </c:pt>
                <c:pt idx="1712">
                  <c:v>0.29138778248720526</c:v>
                </c:pt>
                <c:pt idx="1713">
                  <c:v>0.29518133313505668</c:v>
                </c:pt>
                <c:pt idx="1714">
                  <c:v>0.34549813855116074</c:v>
                </c:pt>
                <c:pt idx="1715">
                  <c:v>0.34440156959935631</c:v>
                </c:pt>
                <c:pt idx="1716">
                  <c:v>0.26440519269840074</c:v>
                </c:pt>
                <c:pt idx="1717">
                  <c:v>0.34938812420744625</c:v>
                </c:pt>
                <c:pt idx="1718">
                  <c:v>0.34118821443216552</c:v>
                </c:pt>
                <c:pt idx="1719">
                  <c:v>0.27240553813140989</c:v>
                </c:pt>
                <c:pt idx="1720">
                  <c:v>0.37139965205590403</c:v>
                </c:pt>
                <c:pt idx="1721">
                  <c:v>0.32634115383193379</c:v>
                </c:pt>
                <c:pt idx="1722">
                  <c:v>0.28674547679009343</c:v>
                </c:pt>
                <c:pt idx="1723">
                  <c:v>0.30208409381280082</c:v>
                </c:pt>
                <c:pt idx="1724">
                  <c:v>0.29213676725504539</c:v>
                </c:pt>
                <c:pt idx="1725">
                  <c:v>0.33814730609751364</c:v>
                </c:pt>
                <c:pt idx="1726">
                  <c:v>0.30102528465716588</c:v>
                </c:pt>
                <c:pt idx="1727">
                  <c:v>0.36147526061849083</c:v>
                </c:pt>
                <c:pt idx="1728">
                  <c:v>0.34004921083523859</c:v>
                </c:pt>
                <c:pt idx="1729">
                  <c:v>0.30684546672424196</c:v>
                </c:pt>
                <c:pt idx="1730">
                  <c:v>0.28755842102834667</c:v>
                </c:pt>
                <c:pt idx="1731">
                  <c:v>0.3214603741204789</c:v>
                </c:pt>
                <c:pt idx="1732">
                  <c:v>0.30377917963245749</c:v>
                </c:pt>
                <c:pt idx="1733">
                  <c:v>0.32640700824490482</c:v>
                </c:pt>
                <c:pt idx="1734">
                  <c:v>0.30307058151375532</c:v>
                </c:pt>
                <c:pt idx="1735">
                  <c:v>0.30205675801122728</c:v>
                </c:pt>
                <c:pt idx="1736">
                  <c:v>0.33560241611344227</c:v>
                </c:pt>
                <c:pt idx="1737">
                  <c:v>0.2934988616672326</c:v>
                </c:pt>
                <c:pt idx="1738">
                  <c:v>0.31086398263914677</c:v>
                </c:pt>
                <c:pt idx="1739">
                  <c:v>0.30760802751055083</c:v>
                </c:pt>
                <c:pt idx="1740">
                  <c:v>0.35732851682177941</c:v>
                </c:pt>
                <c:pt idx="1741">
                  <c:v>0.33154063142423629</c:v>
                </c:pt>
                <c:pt idx="1742">
                  <c:v>0.34130302377521948</c:v>
                </c:pt>
                <c:pt idx="1743">
                  <c:v>0.40298735320838347</c:v>
                </c:pt>
                <c:pt idx="1744">
                  <c:v>0.26947939958809963</c:v>
                </c:pt>
                <c:pt idx="1745">
                  <c:v>0.30970930020171433</c:v>
                </c:pt>
                <c:pt idx="1746">
                  <c:v>0.35239610922988435</c:v>
                </c:pt>
                <c:pt idx="1747">
                  <c:v>0.3510684162117963</c:v>
                </c:pt>
                <c:pt idx="1748">
                  <c:v>0.37239261776719373</c:v>
                </c:pt>
                <c:pt idx="1749">
                  <c:v>0.28822655560062094</c:v>
                </c:pt>
                <c:pt idx="1750">
                  <c:v>0.29700930620304389</c:v>
                </c:pt>
                <c:pt idx="1751">
                  <c:v>0.36733383594685604</c:v>
                </c:pt>
                <c:pt idx="1752">
                  <c:v>0.28229934465757139</c:v>
                </c:pt>
                <c:pt idx="1753">
                  <c:v>0.32662805980321208</c:v>
                </c:pt>
                <c:pt idx="1754">
                  <c:v>0.27771854317156597</c:v>
                </c:pt>
                <c:pt idx="1755">
                  <c:v>0.36043001905784089</c:v>
                </c:pt>
                <c:pt idx="1756">
                  <c:v>0.36090366780028305</c:v>
                </c:pt>
                <c:pt idx="1757">
                  <c:v>0.3441334111586325</c:v>
                </c:pt>
                <c:pt idx="1758">
                  <c:v>0.3239329151419984</c:v>
                </c:pt>
                <c:pt idx="1759">
                  <c:v>0.31734517587648381</c:v>
                </c:pt>
                <c:pt idx="1760">
                  <c:v>0.29207234090658918</c:v>
                </c:pt>
                <c:pt idx="1761">
                  <c:v>0.43081616681981477</c:v>
                </c:pt>
                <c:pt idx="1762">
                  <c:v>0.33438468233445018</c:v>
                </c:pt>
                <c:pt idx="1763">
                  <c:v>0.30004799353499967</c:v>
                </c:pt>
                <c:pt idx="1764">
                  <c:v>0.33034729243984706</c:v>
                </c:pt>
                <c:pt idx="1765">
                  <c:v>0.32300448987255226</c:v>
                </c:pt>
                <c:pt idx="1766">
                  <c:v>0.35735703231011029</c:v>
                </c:pt>
                <c:pt idx="1767">
                  <c:v>0.35431268889727779</c:v>
                </c:pt>
                <c:pt idx="1768">
                  <c:v>0.32018502352341521</c:v>
                </c:pt>
                <c:pt idx="1769">
                  <c:v>0.30702629188943487</c:v>
                </c:pt>
                <c:pt idx="1770">
                  <c:v>0.3685997508290576</c:v>
                </c:pt>
                <c:pt idx="1771">
                  <c:v>0.29889929899251766</c:v>
                </c:pt>
                <c:pt idx="1772">
                  <c:v>0.33507039808106404</c:v>
                </c:pt>
                <c:pt idx="1773">
                  <c:v>0.35948758485715548</c:v>
                </c:pt>
                <c:pt idx="1774">
                  <c:v>0.42320451661658121</c:v>
                </c:pt>
                <c:pt idx="1775">
                  <c:v>0.30801208946541836</c:v>
                </c:pt>
                <c:pt idx="1776">
                  <c:v>0.34034182116438072</c:v>
                </c:pt>
                <c:pt idx="1777">
                  <c:v>0.33021876020220425</c:v>
                </c:pt>
                <c:pt idx="1778">
                  <c:v>0.33229343883629453</c:v>
                </c:pt>
                <c:pt idx="1779">
                  <c:v>0.29794951159072092</c:v>
                </c:pt>
                <c:pt idx="1780">
                  <c:v>0.26409984221811428</c:v>
                </c:pt>
                <c:pt idx="1781">
                  <c:v>0.39379154106621506</c:v>
                </c:pt>
                <c:pt idx="1782">
                  <c:v>0.31181105155365496</c:v>
                </c:pt>
                <c:pt idx="1783">
                  <c:v>0.29757419743006058</c:v>
                </c:pt>
                <c:pt idx="1784">
                  <c:v>0.28207422321501763</c:v>
                </c:pt>
                <c:pt idx="1785">
                  <c:v>0.30970158329367997</c:v>
                </c:pt>
                <c:pt idx="1786">
                  <c:v>0.38084494589244283</c:v>
                </c:pt>
                <c:pt idx="1787">
                  <c:v>0.32167814515028842</c:v>
                </c:pt>
                <c:pt idx="1788">
                  <c:v>0.36166236550449771</c:v>
                </c:pt>
                <c:pt idx="1789">
                  <c:v>0.32841879076126257</c:v>
                </c:pt>
                <c:pt idx="1790">
                  <c:v>0.33427885987166067</c:v>
                </c:pt>
                <c:pt idx="1791">
                  <c:v>0.30563418006413245</c:v>
                </c:pt>
                <c:pt idx="1792">
                  <c:v>0.3643531236681099</c:v>
                </c:pt>
                <c:pt idx="1793">
                  <c:v>0.30442267999065559</c:v>
                </c:pt>
                <c:pt idx="1794">
                  <c:v>0.25367007765018018</c:v>
                </c:pt>
                <c:pt idx="1795">
                  <c:v>0.39328872722400993</c:v>
                </c:pt>
                <c:pt idx="1796">
                  <c:v>0.35614925579070572</c:v>
                </c:pt>
                <c:pt idx="1797">
                  <c:v>0.26639858760902013</c:v>
                </c:pt>
                <c:pt idx="1798">
                  <c:v>0.30965666247931933</c:v>
                </c:pt>
                <c:pt idx="1799">
                  <c:v>0.27102615851474254</c:v>
                </c:pt>
                <c:pt idx="1800">
                  <c:v>0.27836025690920152</c:v>
                </c:pt>
                <c:pt idx="1801">
                  <c:v>0.33986510337842779</c:v>
                </c:pt>
                <c:pt idx="1802">
                  <c:v>0.28547355816617759</c:v>
                </c:pt>
                <c:pt idx="1803">
                  <c:v>0.29172406932887657</c:v>
                </c:pt>
                <c:pt idx="1804">
                  <c:v>0.30003479494141566</c:v>
                </c:pt>
                <c:pt idx="1805">
                  <c:v>0.3052504845529051</c:v>
                </c:pt>
                <c:pt idx="1806">
                  <c:v>0.2998659514335546</c:v>
                </c:pt>
                <c:pt idx="1807">
                  <c:v>0.35383971162631406</c:v>
                </c:pt>
                <c:pt idx="1808">
                  <c:v>0.32734922020462548</c:v>
                </c:pt>
                <c:pt idx="1809">
                  <c:v>0.28449444718724298</c:v>
                </c:pt>
                <c:pt idx="1810">
                  <c:v>0.20852200145904173</c:v>
                </c:pt>
                <c:pt idx="1811">
                  <c:v>0.32673821324139024</c:v>
                </c:pt>
                <c:pt idx="1812">
                  <c:v>0.29641016697608935</c:v>
                </c:pt>
                <c:pt idx="1813">
                  <c:v>0.35939264210520561</c:v>
                </c:pt>
                <c:pt idx="1814">
                  <c:v>0.36641267480486261</c:v>
                </c:pt>
                <c:pt idx="1815">
                  <c:v>0.31739083479422647</c:v>
                </c:pt>
                <c:pt idx="1816">
                  <c:v>0.29038525761456258</c:v>
                </c:pt>
                <c:pt idx="1817">
                  <c:v>0.23610167904787444</c:v>
                </c:pt>
                <c:pt idx="1818">
                  <c:v>0.32147868721437872</c:v>
                </c:pt>
                <c:pt idx="1819">
                  <c:v>0.33731892188794338</c:v>
                </c:pt>
                <c:pt idx="1820">
                  <c:v>0.32248771996955033</c:v>
                </c:pt>
                <c:pt idx="1821">
                  <c:v>0.31338475707333247</c:v>
                </c:pt>
                <c:pt idx="1822">
                  <c:v>0.35832708093606069</c:v>
                </c:pt>
                <c:pt idx="1823">
                  <c:v>0.29362978310178883</c:v>
                </c:pt>
                <c:pt idx="1824">
                  <c:v>0.3425303967668355</c:v>
                </c:pt>
                <c:pt idx="1825">
                  <c:v>0.32569062161633672</c:v>
                </c:pt>
                <c:pt idx="1826">
                  <c:v>0.35414923841781293</c:v>
                </c:pt>
                <c:pt idx="1827">
                  <c:v>0.33695615042960197</c:v>
                </c:pt>
                <c:pt idx="1828">
                  <c:v>0.24283293099266967</c:v>
                </c:pt>
                <c:pt idx="1829">
                  <c:v>0.24360821084584283</c:v>
                </c:pt>
                <c:pt idx="1830">
                  <c:v>0.38882512276009024</c:v>
                </c:pt>
                <c:pt idx="1831">
                  <c:v>0.34156228007758699</c:v>
                </c:pt>
                <c:pt idx="1832">
                  <c:v>0.30596985613374084</c:v>
                </c:pt>
                <c:pt idx="1833">
                  <c:v>0.36919728414164049</c:v>
                </c:pt>
                <c:pt idx="1834">
                  <c:v>0.28531219655104312</c:v>
                </c:pt>
                <c:pt idx="1835">
                  <c:v>0.31365746609460349</c:v>
                </c:pt>
                <c:pt idx="1836">
                  <c:v>0.35123472114345977</c:v>
                </c:pt>
                <c:pt idx="1837">
                  <c:v>0.2715295667138064</c:v>
                </c:pt>
                <c:pt idx="1838">
                  <c:v>0.29977034443330325</c:v>
                </c:pt>
                <c:pt idx="1839">
                  <c:v>0.28642629897281446</c:v>
                </c:pt>
                <c:pt idx="1840">
                  <c:v>0.39876701198081049</c:v>
                </c:pt>
                <c:pt idx="1841">
                  <c:v>0.29955447754362513</c:v>
                </c:pt>
                <c:pt idx="1842">
                  <c:v>0.29122454852684904</c:v>
                </c:pt>
                <c:pt idx="1843">
                  <c:v>0.31053253714608492</c:v>
                </c:pt>
                <c:pt idx="1844">
                  <c:v>0.27103723896271859</c:v>
                </c:pt>
                <c:pt idx="1845">
                  <c:v>0.35352089092564581</c:v>
                </c:pt>
                <c:pt idx="1846">
                  <c:v>0.30986819279843575</c:v>
                </c:pt>
                <c:pt idx="1847">
                  <c:v>0.3295595578069116</c:v>
                </c:pt>
                <c:pt idx="1848">
                  <c:v>0.35778992649355268</c:v>
                </c:pt>
                <c:pt idx="1849">
                  <c:v>0.30084863908471615</c:v>
                </c:pt>
                <c:pt idx="1850">
                  <c:v>0.36226656630910392</c:v>
                </c:pt>
                <c:pt idx="1851">
                  <c:v>0.32337666338666932</c:v>
                </c:pt>
                <c:pt idx="1852">
                  <c:v>0.3211172384697869</c:v>
                </c:pt>
                <c:pt idx="1853">
                  <c:v>0.29948508229406229</c:v>
                </c:pt>
                <c:pt idx="1854">
                  <c:v>0.34321535665372505</c:v>
                </c:pt>
                <c:pt idx="1855">
                  <c:v>0.34543721496197266</c:v>
                </c:pt>
                <c:pt idx="1856">
                  <c:v>0.25349959188703014</c:v>
                </c:pt>
                <c:pt idx="1857">
                  <c:v>0.31805570210984774</c:v>
                </c:pt>
                <c:pt idx="1858">
                  <c:v>0.32006250894555144</c:v>
                </c:pt>
                <c:pt idx="1859">
                  <c:v>0.29652745516866874</c:v>
                </c:pt>
                <c:pt idx="1860">
                  <c:v>0.33449908051200516</c:v>
                </c:pt>
                <c:pt idx="1861">
                  <c:v>0.29750422924182174</c:v>
                </c:pt>
                <c:pt idx="1862">
                  <c:v>0.356170934436284</c:v>
                </c:pt>
                <c:pt idx="1863">
                  <c:v>0.39612350935201207</c:v>
                </c:pt>
                <c:pt idx="1864">
                  <c:v>0.24143412524671265</c:v>
                </c:pt>
                <c:pt idx="1865">
                  <c:v>0.32574236347345792</c:v>
                </c:pt>
                <c:pt idx="1866">
                  <c:v>0.35464463678279129</c:v>
                </c:pt>
                <c:pt idx="1867">
                  <c:v>0.30081164956217465</c:v>
                </c:pt>
                <c:pt idx="1868">
                  <c:v>0.39957507430945749</c:v>
                </c:pt>
                <c:pt idx="1869">
                  <c:v>0.2986027765252024</c:v>
                </c:pt>
                <c:pt idx="1870">
                  <c:v>0.31728854442385851</c:v>
                </c:pt>
                <c:pt idx="1871">
                  <c:v>0.29921531106071619</c:v>
                </c:pt>
                <c:pt idx="1872">
                  <c:v>0.37737152986191852</c:v>
                </c:pt>
                <c:pt idx="1873">
                  <c:v>0.31981719439678785</c:v>
                </c:pt>
                <c:pt idx="1874">
                  <c:v>0.28088308817445345</c:v>
                </c:pt>
                <c:pt idx="1875">
                  <c:v>0.34910696785966178</c:v>
                </c:pt>
                <c:pt idx="1876">
                  <c:v>0.25556876515051735</c:v>
                </c:pt>
                <c:pt idx="1877">
                  <c:v>0.30233713631955866</c:v>
                </c:pt>
                <c:pt idx="1878">
                  <c:v>0.35281780396116719</c:v>
                </c:pt>
                <c:pt idx="1879">
                  <c:v>0.30683409812434798</c:v>
                </c:pt>
                <c:pt idx="1880">
                  <c:v>0.29998450775306029</c:v>
                </c:pt>
                <c:pt idx="1881">
                  <c:v>0.31713050918253338</c:v>
                </c:pt>
                <c:pt idx="1882">
                  <c:v>0.3512607122891156</c:v>
                </c:pt>
                <c:pt idx="1883">
                  <c:v>0.31919519433252924</c:v>
                </c:pt>
                <c:pt idx="1884">
                  <c:v>0.32259618611398727</c:v>
                </c:pt>
                <c:pt idx="1885">
                  <c:v>0.39028638000143462</c:v>
                </c:pt>
                <c:pt idx="1886">
                  <c:v>0.32766758293811782</c:v>
                </c:pt>
                <c:pt idx="1887">
                  <c:v>0.36255766929043176</c:v>
                </c:pt>
                <c:pt idx="1888">
                  <c:v>0.31956385819016214</c:v>
                </c:pt>
                <c:pt idx="1889">
                  <c:v>0.2389812683474683</c:v>
                </c:pt>
                <c:pt idx="1890">
                  <c:v>0.30285727303155691</c:v>
                </c:pt>
                <c:pt idx="1891">
                  <c:v>0.34421034160192887</c:v>
                </c:pt>
                <c:pt idx="1892">
                  <c:v>0.36234531259883201</c:v>
                </c:pt>
                <c:pt idx="1893">
                  <c:v>0.30746366907068923</c:v>
                </c:pt>
                <c:pt idx="1894">
                  <c:v>0.27518983532736691</c:v>
                </c:pt>
                <c:pt idx="1895">
                  <c:v>0.2907246711599108</c:v>
                </c:pt>
                <c:pt idx="1896">
                  <c:v>0.35231606190123421</c:v>
                </c:pt>
                <c:pt idx="1897">
                  <c:v>0.29884527257513077</c:v>
                </c:pt>
                <c:pt idx="1898">
                  <c:v>0.36984842259882023</c:v>
                </c:pt>
                <c:pt idx="1899">
                  <c:v>0.36449666662943647</c:v>
                </c:pt>
                <c:pt idx="1900">
                  <c:v>0.36447947697591015</c:v>
                </c:pt>
                <c:pt idx="1901">
                  <c:v>0.36348045205396556</c:v>
                </c:pt>
                <c:pt idx="1902">
                  <c:v>0.27837882234283401</c:v>
                </c:pt>
                <c:pt idx="1903">
                  <c:v>0.3396436895183752</c:v>
                </c:pt>
                <c:pt idx="1904">
                  <c:v>0.29962830219931907</c:v>
                </c:pt>
                <c:pt idx="1905">
                  <c:v>0.39595610268760684</c:v>
                </c:pt>
                <c:pt idx="1906">
                  <c:v>0.2100407700148689</c:v>
                </c:pt>
                <c:pt idx="1907">
                  <c:v>0.26157628714959491</c:v>
                </c:pt>
                <c:pt idx="1908">
                  <c:v>0.21165514694503307</c:v>
                </c:pt>
                <c:pt idx="1909">
                  <c:v>0.27454176561918853</c:v>
                </c:pt>
                <c:pt idx="1910">
                  <c:v>0.37789558351427199</c:v>
                </c:pt>
                <c:pt idx="1911">
                  <c:v>0.35771523038893549</c:v>
                </c:pt>
                <c:pt idx="1912">
                  <c:v>0.27551254419940707</c:v>
                </c:pt>
                <c:pt idx="1913">
                  <c:v>0.25807551419463143</c:v>
                </c:pt>
                <c:pt idx="1914">
                  <c:v>0.29347334003672582</c:v>
                </c:pt>
                <c:pt idx="1915">
                  <c:v>0.23683128053966454</c:v>
                </c:pt>
                <c:pt idx="1916">
                  <c:v>0.31562205807354732</c:v>
                </c:pt>
                <c:pt idx="1917">
                  <c:v>0.39247952741702852</c:v>
                </c:pt>
                <c:pt idx="1918">
                  <c:v>0.33596757532057564</c:v>
                </c:pt>
                <c:pt idx="1919">
                  <c:v>0.24910911116794199</c:v>
                </c:pt>
                <c:pt idx="1920">
                  <c:v>0.32108400799265768</c:v>
                </c:pt>
                <c:pt idx="1921">
                  <c:v>0.33645963631011178</c:v>
                </c:pt>
                <c:pt idx="1922">
                  <c:v>0.26148450099586279</c:v>
                </c:pt>
                <c:pt idx="1923">
                  <c:v>0.30828153646757278</c:v>
                </c:pt>
                <c:pt idx="1924">
                  <c:v>0.42064879285154366</c:v>
                </c:pt>
                <c:pt idx="1925">
                  <c:v>0.36986743160615976</c:v>
                </c:pt>
                <c:pt idx="1926">
                  <c:v>0.31769371285438147</c:v>
                </c:pt>
                <c:pt idx="1927">
                  <c:v>0.32513219954650613</c:v>
                </c:pt>
                <c:pt idx="1928">
                  <c:v>0.28171533582617714</c:v>
                </c:pt>
                <c:pt idx="1929">
                  <c:v>0.32573013720756994</c:v>
                </c:pt>
                <c:pt idx="1930">
                  <c:v>0.34071633159571602</c:v>
                </c:pt>
                <c:pt idx="1931">
                  <c:v>0.2888225270707383</c:v>
                </c:pt>
                <c:pt idx="1932">
                  <c:v>0.38440570036468819</c:v>
                </c:pt>
                <c:pt idx="1933">
                  <c:v>0.3729988905957462</c:v>
                </c:pt>
                <c:pt idx="1934">
                  <c:v>0.29766884327330972</c:v>
                </c:pt>
                <c:pt idx="1935">
                  <c:v>0.24140350284669207</c:v>
                </c:pt>
                <c:pt idx="1936">
                  <c:v>0.35264193703553021</c:v>
                </c:pt>
                <c:pt idx="1937">
                  <c:v>0.38846890746322787</c:v>
                </c:pt>
                <c:pt idx="1938">
                  <c:v>0.35410421564374356</c:v>
                </c:pt>
                <c:pt idx="1939">
                  <c:v>0.36347641041888862</c:v>
                </c:pt>
                <c:pt idx="1940">
                  <c:v>0.31617898837912362</c:v>
                </c:pt>
                <c:pt idx="1941">
                  <c:v>0.34441740020575518</c:v>
                </c:pt>
                <c:pt idx="1942">
                  <c:v>0.30494002257422398</c:v>
                </c:pt>
                <c:pt idx="1943">
                  <c:v>0.38322137389058325</c:v>
                </c:pt>
                <c:pt idx="1944">
                  <c:v>0.35389185453042454</c:v>
                </c:pt>
                <c:pt idx="1945">
                  <c:v>0.31689371094403024</c:v>
                </c:pt>
                <c:pt idx="1946">
                  <c:v>0.35344627646811305</c:v>
                </c:pt>
                <c:pt idx="1947">
                  <c:v>0.16054521011748019</c:v>
                </c:pt>
                <c:pt idx="1948">
                  <c:v>0.31917786615456034</c:v>
                </c:pt>
                <c:pt idx="1949">
                  <c:v>0.36571264968946782</c:v>
                </c:pt>
                <c:pt idx="1950">
                  <c:v>0.3458032374534511</c:v>
                </c:pt>
                <c:pt idx="1951">
                  <c:v>0.27168105808362891</c:v>
                </c:pt>
                <c:pt idx="1952">
                  <c:v>0.36747845719948352</c:v>
                </c:pt>
                <c:pt idx="1953">
                  <c:v>0.34606786125382499</c:v>
                </c:pt>
                <c:pt idx="1954">
                  <c:v>0.29478710443400247</c:v>
                </c:pt>
                <c:pt idx="1955">
                  <c:v>0.29069932967457002</c:v>
                </c:pt>
                <c:pt idx="1956">
                  <c:v>0.33420763238936391</c:v>
                </c:pt>
                <c:pt idx="1957">
                  <c:v>0.33170304180930699</c:v>
                </c:pt>
                <c:pt idx="1958">
                  <c:v>0.35743841047699282</c:v>
                </c:pt>
                <c:pt idx="1959">
                  <c:v>0.30349701009465019</c:v>
                </c:pt>
                <c:pt idx="1960">
                  <c:v>0.32348081302331555</c:v>
                </c:pt>
                <c:pt idx="1961">
                  <c:v>0.31758421212848559</c:v>
                </c:pt>
                <c:pt idx="1962">
                  <c:v>0.39957839959650826</c:v>
                </c:pt>
                <c:pt idx="1963">
                  <c:v>0.31106704900512971</c:v>
                </c:pt>
                <c:pt idx="1964">
                  <c:v>0.29870985092207297</c:v>
                </c:pt>
                <c:pt idx="1965">
                  <c:v>0.3023876153028508</c:v>
                </c:pt>
                <c:pt idx="1966">
                  <c:v>0.3592160207716123</c:v>
                </c:pt>
                <c:pt idx="1967">
                  <c:v>0.33570917141672579</c:v>
                </c:pt>
                <c:pt idx="1968">
                  <c:v>0.35738634300517114</c:v>
                </c:pt>
                <c:pt idx="1969">
                  <c:v>0.26189655122144068</c:v>
                </c:pt>
                <c:pt idx="1970">
                  <c:v>0.37403323277481526</c:v>
                </c:pt>
                <c:pt idx="1971">
                  <c:v>0.38390660597123566</c:v>
                </c:pt>
                <c:pt idx="1972">
                  <c:v>0.28189952361793391</c:v>
                </c:pt>
                <c:pt idx="1973">
                  <c:v>0.29706714029291714</c:v>
                </c:pt>
                <c:pt idx="1974">
                  <c:v>0.29666289166820464</c:v>
                </c:pt>
                <c:pt idx="1975">
                  <c:v>0.28672454832451705</c:v>
                </c:pt>
                <c:pt idx="1976">
                  <c:v>0.25691100308241405</c:v>
                </c:pt>
                <c:pt idx="1977">
                  <c:v>0.42952559572479593</c:v>
                </c:pt>
                <c:pt idx="1978">
                  <c:v>0.38357096951718911</c:v>
                </c:pt>
                <c:pt idx="1979">
                  <c:v>0.28652411862694893</c:v>
                </c:pt>
                <c:pt idx="1980">
                  <c:v>0.36337567942852317</c:v>
                </c:pt>
                <c:pt idx="1981">
                  <c:v>0.34994412279925635</c:v>
                </c:pt>
                <c:pt idx="1982">
                  <c:v>0.33005260452049312</c:v>
                </c:pt>
                <c:pt idx="1983">
                  <c:v>0.32753057013483639</c:v>
                </c:pt>
                <c:pt idx="1984">
                  <c:v>0.34163944539321756</c:v>
                </c:pt>
                <c:pt idx="1985">
                  <c:v>0.30810855468097043</c:v>
                </c:pt>
                <c:pt idx="1986">
                  <c:v>0.37671378576040349</c:v>
                </c:pt>
                <c:pt idx="1987">
                  <c:v>0.35629197644478194</c:v>
                </c:pt>
                <c:pt idx="1988">
                  <c:v>0.30472490012260417</c:v>
                </c:pt>
                <c:pt idx="1989">
                  <c:v>0.31424685375307021</c:v>
                </c:pt>
                <c:pt idx="1990">
                  <c:v>0.34302401473477118</c:v>
                </c:pt>
                <c:pt idx="1991">
                  <c:v>0.29421492638379854</c:v>
                </c:pt>
                <c:pt idx="1992">
                  <c:v>0.29931934123466436</c:v>
                </c:pt>
                <c:pt idx="1993">
                  <c:v>0.31869061180332586</c:v>
                </c:pt>
                <c:pt idx="1994">
                  <c:v>0.3230494554148306</c:v>
                </c:pt>
                <c:pt idx="1995">
                  <c:v>0.33040382503256749</c:v>
                </c:pt>
                <c:pt idx="1996">
                  <c:v>0.25168648585262599</c:v>
                </c:pt>
                <c:pt idx="1997">
                  <c:v>0.30311901502998762</c:v>
                </c:pt>
                <c:pt idx="1998">
                  <c:v>0.26176525600096628</c:v>
                </c:pt>
                <c:pt idx="1999">
                  <c:v>0.26092594153006976</c:v>
                </c:pt>
                <c:pt idx="2000">
                  <c:v>0.3592192510700537</c:v>
                </c:pt>
                <c:pt idx="2001">
                  <c:v>0.31925514593798765</c:v>
                </c:pt>
                <c:pt idx="2002">
                  <c:v>0.27949455010047136</c:v>
                </c:pt>
                <c:pt idx="2003">
                  <c:v>0.32975277681189225</c:v>
                </c:pt>
                <c:pt idx="2004">
                  <c:v>0.31540010679443681</c:v>
                </c:pt>
                <c:pt idx="2005">
                  <c:v>0.28359275424254854</c:v>
                </c:pt>
                <c:pt idx="2006">
                  <c:v>0.33501143115702192</c:v>
                </c:pt>
                <c:pt idx="2007">
                  <c:v>0.3691765279356819</c:v>
                </c:pt>
                <c:pt idx="2008">
                  <c:v>0.21909953910612309</c:v>
                </c:pt>
                <c:pt idx="2009">
                  <c:v>0.30383728581213698</c:v>
                </c:pt>
                <c:pt idx="2010">
                  <c:v>0.37926035119882268</c:v>
                </c:pt>
                <c:pt idx="2011">
                  <c:v>0.30495730653831327</c:v>
                </c:pt>
                <c:pt idx="2012">
                  <c:v>0.31874903178087199</c:v>
                </c:pt>
                <c:pt idx="2013">
                  <c:v>0.22336431453095226</c:v>
                </c:pt>
                <c:pt idx="2014">
                  <c:v>0.33695054232253818</c:v>
                </c:pt>
                <c:pt idx="2015">
                  <c:v>0.29094075064240349</c:v>
                </c:pt>
                <c:pt idx="2016">
                  <c:v>0.3559007453622472</c:v>
                </c:pt>
                <c:pt idx="2017">
                  <c:v>0.2833820265498202</c:v>
                </c:pt>
                <c:pt idx="2018">
                  <c:v>0.28119169604427813</c:v>
                </c:pt>
                <c:pt idx="2019">
                  <c:v>0.24152390076967517</c:v>
                </c:pt>
                <c:pt idx="2020">
                  <c:v>0.35110817071236949</c:v>
                </c:pt>
                <c:pt idx="2021">
                  <c:v>0.33042305364776864</c:v>
                </c:pt>
                <c:pt idx="2022">
                  <c:v>0.31029040977033728</c:v>
                </c:pt>
                <c:pt idx="2023">
                  <c:v>0.31670915481028117</c:v>
                </c:pt>
                <c:pt idx="2024">
                  <c:v>0.33058592326144159</c:v>
                </c:pt>
                <c:pt idx="2025">
                  <c:v>0.33956440371629665</c:v>
                </c:pt>
                <c:pt idx="2026">
                  <c:v>0.32438790713551552</c:v>
                </c:pt>
                <c:pt idx="2027">
                  <c:v>0.30506177358522818</c:v>
                </c:pt>
                <c:pt idx="2028">
                  <c:v>0.38193597684360825</c:v>
                </c:pt>
                <c:pt idx="2029">
                  <c:v>0.28828428742587114</c:v>
                </c:pt>
                <c:pt idx="2030">
                  <c:v>0.29816122320299659</c:v>
                </c:pt>
                <c:pt idx="2031">
                  <c:v>0.33066348550587993</c:v>
                </c:pt>
                <c:pt idx="2032">
                  <c:v>0.25595244966715991</c:v>
                </c:pt>
                <c:pt idx="2033">
                  <c:v>0.34775552384089675</c:v>
                </c:pt>
                <c:pt idx="2034">
                  <c:v>0.40910829373586083</c:v>
                </c:pt>
                <c:pt idx="2035">
                  <c:v>0.26983481449033753</c:v>
                </c:pt>
                <c:pt idx="2036">
                  <c:v>0.36545030965522207</c:v>
                </c:pt>
                <c:pt idx="2037">
                  <c:v>0.34952127104407116</c:v>
                </c:pt>
                <c:pt idx="2038">
                  <c:v>0.27673704620706224</c:v>
                </c:pt>
                <c:pt idx="2039">
                  <c:v>0.36652208651189444</c:v>
                </c:pt>
                <c:pt idx="2040">
                  <c:v>0.28501511504924493</c:v>
                </c:pt>
                <c:pt idx="2041">
                  <c:v>0.29215975328861721</c:v>
                </c:pt>
                <c:pt idx="2042">
                  <c:v>0.33988506345648373</c:v>
                </c:pt>
                <c:pt idx="2043">
                  <c:v>0.38102157738023784</c:v>
                </c:pt>
                <c:pt idx="2044">
                  <c:v>0.30567951635339158</c:v>
                </c:pt>
                <c:pt idx="2045">
                  <c:v>0.25066714061584516</c:v>
                </c:pt>
                <c:pt idx="2046">
                  <c:v>0.30155261699424546</c:v>
                </c:pt>
                <c:pt idx="2047">
                  <c:v>0.31311459128059493</c:v>
                </c:pt>
                <c:pt idx="2048">
                  <c:v>0.27292294708266257</c:v>
                </c:pt>
                <c:pt idx="2049">
                  <c:v>0.32031818663105655</c:v>
                </c:pt>
                <c:pt idx="2050">
                  <c:v>0.32191077606477886</c:v>
                </c:pt>
                <c:pt idx="2051">
                  <c:v>0.41602412906200359</c:v>
                </c:pt>
                <c:pt idx="2052">
                  <c:v>0.31978312682694998</c:v>
                </c:pt>
                <c:pt idx="2053">
                  <c:v>0.34661278418421432</c:v>
                </c:pt>
                <c:pt idx="2054">
                  <c:v>0.36553536121075575</c:v>
                </c:pt>
                <c:pt idx="2055">
                  <c:v>0.38717979389942542</c:v>
                </c:pt>
                <c:pt idx="2056">
                  <c:v>0.3056049475470472</c:v>
                </c:pt>
                <c:pt idx="2057">
                  <c:v>0.38609722442448224</c:v>
                </c:pt>
                <c:pt idx="2058">
                  <c:v>0.32105081944314101</c:v>
                </c:pt>
                <c:pt idx="2059">
                  <c:v>0.3383735657677312</c:v>
                </c:pt>
                <c:pt idx="2060">
                  <c:v>0.34535821063094357</c:v>
                </c:pt>
                <c:pt idx="2061">
                  <c:v>0.29368957618178787</c:v>
                </c:pt>
                <c:pt idx="2062">
                  <c:v>0.31751921064738753</c:v>
                </c:pt>
                <c:pt idx="2063">
                  <c:v>0.23822948133839644</c:v>
                </c:pt>
                <c:pt idx="2064">
                  <c:v>0.35806175806609619</c:v>
                </c:pt>
                <c:pt idx="2065">
                  <c:v>0.32355036498101919</c:v>
                </c:pt>
                <c:pt idx="2066">
                  <c:v>0.36606553977676654</c:v>
                </c:pt>
                <c:pt idx="2067">
                  <c:v>0.3703847993984451</c:v>
                </c:pt>
                <c:pt idx="2068">
                  <c:v>0.34860968317937185</c:v>
                </c:pt>
                <c:pt idx="2069">
                  <c:v>0.31743498971899764</c:v>
                </c:pt>
                <c:pt idx="2070">
                  <c:v>0.38568470198029325</c:v>
                </c:pt>
                <c:pt idx="2071">
                  <c:v>0.31568576304740548</c:v>
                </c:pt>
                <c:pt idx="2072">
                  <c:v>0.35429872449647776</c:v>
                </c:pt>
                <c:pt idx="2073">
                  <c:v>0.30966345134294376</c:v>
                </c:pt>
                <c:pt idx="2074">
                  <c:v>0.39154492618534686</c:v>
                </c:pt>
                <c:pt idx="2075">
                  <c:v>0.30089537567471203</c:v>
                </c:pt>
                <c:pt idx="2076">
                  <c:v>0.28638157972452427</c:v>
                </c:pt>
                <c:pt idx="2077">
                  <c:v>0.35154566719377722</c:v>
                </c:pt>
                <c:pt idx="2078">
                  <c:v>0.36444792094498984</c:v>
                </c:pt>
                <c:pt idx="2079">
                  <c:v>0.35017758518284775</c:v>
                </c:pt>
                <c:pt idx="2080">
                  <c:v>0.31289843105417098</c:v>
                </c:pt>
                <c:pt idx="2081">
                  <c:v>0.30271472374623598</c:v>
                </c:pt>
                <c:pt idx="2082">
                  <c:v>0.28910519926645589</c:v>
                </c:pt>
                <c:pt idx="2083">
                  <c:v>0.38664922579839373</c:v>
                </c:pt>
                <c:pt idx="2084">
                  <c:v>0.32776403051510916</c:v>
                </c:pt>
                <c:pt idx="2085">
                  <c:v>0.29489087724100932</c:v>
                </c:pt>
                <c:pt idx="2086">
                  <c:v>0.23575234522479252</c:v>
                </c:pt>
                <c:pt idx="2087">
                  <c:v>0.29349828036180403</c:v>
                </c:pt>
                <c:pt idx="2088">
                  <c:v>0.37450636947717009</c:v>
                </c:pt>
                <c:pt idx="2089">
                  <c:v>0.33188774958419048</c:v>
                </c:pt>
                <c:pt idx="2090">
                  <c:v>0.31998505499522517</c:v>
                </c:pt>
                <c:pt idx="2091">
                  <c:v>0.35075544437145972</c:v>
                </c:pt>
                <c:pt idx="2092">
                  <c:v>0.23813298552517329</c:v>
                </c:pt>
                <c:pt idx="2093">
                  <c:v>0.24749967014510846</c:v>
                </c:pt>
                <c:pt idx="2094">
                  <c:v>0.32446104975461515</c:v>
                </c:pt>
                <c:pt idx="2095">
                  <c:v>0.32151149987747191</c:v>
                </c:pt>
                <c:pt idx="2096">
                  <c:v>0.34003872281795983</c:v>
                </c:pt>
                <c:pt idx="2097">
                  <c:v>0.32873518287365816</c:v>
                </c:pt>
                <c:pt idx="2098">
                  <c:v>0.35269235393934284</c:v>
                </c:pt>
                <c:pt idx="2099">
                  <c:v>0.35736746349577964</c:v>
                </c:pt>
                <c:pt idx="2100">
                  <c:v>0.27705188812651077</c:v>
                </c:pt>
                <c:pt idx="2101">
                  <c:v>0.34210383010850787</c:v>
                </c:pt>
                <c:pt idx="2102">
                  <c:v>0.30677329165807005</c:v>
                </c:pt>
                <c:pt idx="2103">
                  <c:v>0.2816964945887333</c:v>
                </c:pt>
                <c:pt idx="2104">
                  <c:v>0.29231822093850479</c:v>
                </c:pt>
                <c:pt idx="2105">
                  <c:v>0.40410542142495415</c:v>
                </c:pt>
                <c:pt idx="2106">
                  <c:v>0.3792639832758864</c:v>
                </c:pt>
                <c:pt idx="2107">
                  <c:v>0.29329584146119275</c:v>
                </c:pt>
                <c:pt idx="2108">
                  <c:v>0.23506695892452448</c:v>
                </c:pt>
                <c:pt idx="2109">
                  <c:v>0.27862522097654857</c:v>
                </c:pt>
                <c:pt idx="2110">
                  <c:v>0.31225340206326302</c:v>
                </c:pt>
                <c:pt idx="2111">
                  <c:v>0.27177108910312558</c:v>
                </c:pt>
                <c:pt idx="2112">
                  <c:v>0.23035288497866674</c:v>
                </c:pt>
                <c:pt idx="2113">
                  <c:v>0.3722487553497339</c:v>
                </c:pt>
                <c:pt idx="2114">
                  <c:v>0.33511419973709938</c:v>
                </c:pt>
                <c:pt idx="2115">
                  <c:v>0.3822986008921137</c:v>
                </c:pt>
                <c:pt idx="2116">
                  <c:v>0.32717434050810495</c:v>
                </c:pt>
                <c:pt idx="2117">
                  <c:v>0.36483176274681051</c:v>
                </c:pt>
                <c:pt idx="2118">
                  <c:v>0.32789722894054907</c:v>
                </c:pt>
                <c:pt idx="2119">
                  <c:v>0.35746902899351085</c:v>
                </c:pt>
                <c:pt idx="2120">
                  <c:v>0.36027541553093029</c:v>
                </c:pt>
                <c:pt idx="2121">
                  <c:v>0.31229558763061399</c:v>
                </c:pt>
                <c:pt idx="2122">
                  <c:v>0.36831183032639148</c:v>
                </c:pt>
                <c:pt idx="2123">
                  <c:v>0.29540299755240101</c:v>
                </c:pt>
                <c:pt idx="2124">
                  <c:v>0.35835986961288485</c:v>
                </c:pt>
                <c:pt idx="2125">
                  <c:v>0.43704062164928142</c:v>
                </c:pt>
                <c:pt idx="2126">
                  <c:v>0.35202687514225328</c:v>
                </c:pt>
                <c:pt idx="2127">
                  <c:v>0.28276350854368915</c:v>
                </c:pt>
                <c:pt idx="2128">
                  <c:v>0.30818542614891747</c:v>
                </c:pt>
                <c:pt idx="2129">
                  <c:v>0.36403076176792409</c:v>
                </c:pt>
                <c:pt idx="2130">
                  <c:v>0.27194274678866248</c:v>
                </c:pt>
                <c:pt idx="2131">
                  <c:v>0.25487353103241944</c:v>
                </c:pt>
                <c:pt idx="2132">
                  <c:v>0.31401404722247073</c:v>
                </c:pt>
                <c:pt idx="2133">
                  <c:v>0.32855108645635939</c:v>
                </c:pt>
                <c:pt idx="2134">
                  <c:v>0.20300744502608539</c:v>
                </c:pt>
                <c:pt idx="2135">
                  <c:v>0.26055893558220977</c:v>
                </c:pt>
                <c:pt idx="2136">
                  <c:v>0.30131876963428939</c:v>
                </c:pt>
                <c:pt idx="2137">
                  <c:v>0.28990685181247561</c:v>
                </c:pt>
                <c:pt idx="2138">
                  <c:v>0.37526903236144005</c:v>
                </c:pt>
                <c:pt idx="2139">
                  <c:v>0.35079312984880628</c:v>
                </c:pt>
                <c:pt idx="2140">
                  <c:v>0.28951981455218045</c:v>
                </c:pt>
                <c:pt idx="2141">
                  <c:v>0.39568074639317596</c:v>
                </c:pt>
                <c:pt idx="2142">
                  <c:v>0.31232665857287234</c:v>
                </c:pt>
                <c:pt idx="2143">
                  <c:v>0.13927486492155522</c:v>
                </c:pt>
                <c:pt idx="2144">
                  <c:v>0.30644432952711126</c:v>
                </c:pt>
                <c:pt idx="2145">
                  <c:v>0.3362165652265196</c:v>
                </c:pt>
                <c:pt idx="2146">
                  <c:v>0.37890848410321637</c:v>
                </c:pt>
                <c:pt idx="2147">
                  <c:v>0.29402309293084583</c:v>
                </c:pt>
                <c:pt idx="2148">
                  <c:v>0.31808051853530256</c:v>
                </c:pt>
                <c:pt idx="2149">
                  <c:v>0.36337143791035281</c:v>
                </c:pt>
                <c:pt idx="2150">
                  <c:v>0.36093258670546979</c:v>
                </c:pt>
                <c:pt idx="2151">
                  <c:v>0.26014219358198021</c:v>
                </c:pt>
                <c:pt idx="2152">
                  <c:v>0.28447180998253008</c:v>
                </c:pt>
                <c:pt idx="2153">
                  <c:v>0.35735126139816786</c:v>
                </c:pt>
                <c:pt idx="2154">
                  <c:v>0.28060253710934757</c:v>
                </c:pt>
                <c:pt idx="2155">
                  <c:v>0.27221344249219553</c:v>
                </c:pt>
                <c:pt idx="2156">
                  <c:v>0.29743108917506594</c:v>
                </c:pt>
                <c:pt idx="2157">
                  <c:v>0.35402562331542931</c:v>
                </c:pt>
                <c:pt idx="2158">
                  <c:v>0.38027863284683411</c:v>
                </c:pt>
                <c:pt idx="2159">
                  <c:v>0.38548591060398707</c:v>
                </c:pt>
                <c:pt idx="2160">
                  <c:v>0.39082085535008199</c:v>
                </c:pt>
                <c:pt idx="2161">
                  <c:v>0.39436381060555553</c:v>
                </c:pt>
                <c:pt idx="2162">
                  <c:v>0.33995914335991634</c:v>
                </c:pt>
                <c:pt idx="2163">
                  <c:v>0.32933927295266002</c:v>
                </c:pt>
                <c:pt idx="2164">
                  <c:v>0.31855052849583915</c:v>
                </c:pt>
                <c:pt idx="2165">
                  <c:v>0.30818256626210161</c:v>
                </c:pt>
                <c:pt idx="2166">
                  <c:v>0.30954682368626912</c:v>
                </c:pt>
                <c:pt idx="2167">
                  <c:v>0.39433681480508831</c:v>
                </c:pt>
                <c:pt idx="2168">
                  <c:v>0.33483037542009086</c:v>
                </c:pt>
                <c:pt idx="2169">
                  <c:v>0.40442369966411829</c:v>
                </c:pt>
                <c:pt idx="2170">
                  <c:v>0.32475073500801072</c:v>
                </c:pt>
                <c:pt idx="2171">
                  <c:v>0.33538627323818387</c:v>
                </c:pt>
                <c:pt idx="2172">
                  <c:v>0.27515372882165146</c:v>
                </c:pt>
                <c:pt idx="2173">
                  <c:v>0.33015807181353174</c:v>
                </c:pt>
                <c:pt idx="2174">
                  <c:v>0.28602453395535404</c:v>
                </c:pt>
                <c:pt idx="2175">
                  <c:v>0.26769809784422277</c:v>
                </c:pt>
                <c:pt idx="2176">
                  <c:v>0.30377054338739018</c:v>
                </c:pt>
                <c:pt idx="2177">
                  <c:v>0.37205506222854184</c:v>
                </c:pt>
                <c:pt idx="2178">
                  <c:v>0.28042513798623964</c:v>
                </c:pt>
                <c:pt idx="2179">
                  <c:v>0.33280267336263125</c:v>
                </c:pt>
                <c:pt idx="2180">
                  <c:v>0.339647228679333</c:v>
                </c:pt>
                <c:pt idx="2181">
                  <c:v>0.38223505614289777</c:v>
                </c:pt>
                <c:pt idx="2182">
                  <c:v>0.2435406284926494</c:v>
                </c:pt>
                <c:pt idx="2183">
                  <c:v>0.29829944602642255</c:v>
                </c:pt>
                <c:pt idx="2184">
                  <c:v>0.333971395518463</c:v>
                </c:pt>
                <c:pt idx="2185">
                  <c:v>0.30958424976842314</c:v>
                </c:pt>
                <c:pt idx="2186">
                  <c:v>0.37259878871285063</c:v>
                </c:pt>
                <c:pt idx="2187">
                  <c:v>0.32922742793150012</c:v>
                </c:pt>
                <c:pt idx="2188">
                  <c:v>0.33840437829542913</c:v>
                </c:pt>
                <c:pt idx="2189">
                  <c:v>0.35301150002534393</c:v>
                </c:pt>
                <c:pt idx="2190">
                  <c:v>0.34669188043170507</c:v>
                </c:pt>
                <c:pt idx="2191">
                  <c:v>0.28905152160182929</c:v>
                </c:pt>
                <c:pt idx="2192">
                  <c:v>0.31349559286211887</c:v>
                </c:pt>
                <c:pt idx="2193">
                  <c:v>0.23182947066375315</c:v>
                </c:pt>
                <c:pt idx="2194">
                  <c:v>0.34195959963773809</c:v>
                </c:pt>
                <c:pt idx="2195">
                  <c:v>0.29338269166982833</c:v>
                </c:pt>
                <c:pt idx="2196">
                  <c:v>0.27278647487788704</c:v>
                </c:pt>
                <c:pt idx="2197">
                  <c:v>0.26448114313044502</c:v>
                </c:pt>
                <c:pt idx="2198">
                  <c:v>0.21311802934362123</c:v>
                </c:pt>
                <c:pt idx="2199">
                  <c:v>0.38145972421259944</c:v>
                </c:pt>
                <c:pt idx="2200">
                  <c:v>0.30745968302777327</c:v>
                </c:pt>
                <c:pt idx="2201">
                  <c:v>0.27316916972604521</c:v>
                </c:pt>
                <c:pt idx="2202">
                  <c:v>0.26898992899955121</c:v>
                </c:pt>
                <c:pt idx="2203">
                  <c:v>0.29209194854911164</c:v>
                </c:pt>
                <c:pt idx="2204">
                  <c:v>0.41517425332001839</c:v>
                </c:pt>
                <c:pt idx="2205">
                  <c:v>0.28021343534942322</c:v>
                </c:pt>
                <c:pt idx="2206">
                  <c:v>0.30987067467965779</c:v>
                </c:pt>
                <c:pt idx="2207">
                  <c:v>0.40202087818422644</c:v>
                </c:pt>
                <c:pt idx="2208">
                  <c:v>0.36536497344893459</c:v>
                </c:pt>
                <c:pt idx="2209">
                  <c:v>0.28021145014267246</c:v>
                </c:pt>
                <c:pt idx="2210">
                  <c:v>0.30550088853718849</c:v>
                </c:pt>
                <c:pt idx="2211">
                  <c:v>0.24695019570229984</c:v>
                </c:pt>
                <c:pt idx="2212">
                  <c:v>0.3351341300533639</c:v>
                </c:pt>
                <c:pt idx="2213">
                  <c:v>0.36788250599726224</c:v>
                </c:pt>
                <c:pt idx="2214">
                  <c:v>0.32912585637337549</c:v>
                </c:pt>
                <c:pt idx="2215">
                  <c:v>0.32522253080051855</c:v>
                </c:pt>
                <c:pt idx="2216">
                  <c:v>0.27749745536196246</c:v>
                </c:pt>
                <c:pt idx="2217">
                  <c:v>0.37729374178099845</c:v>
                </c:pt>
                <c:pt idx="2218">
                  <c:v>0.35112083086288226</c:v>
                </c:pt>
                <c:pt idx="2219">
                  <c:v>0.32531563090589843</c:v>
                </c:pt>
                <c:pt idx="2220">
                  <c:v>0.34853601078837693</c:v>
                </c:pt>
                <c:pt idx="2221">
                  <c:v>0.30691385141275473</c:v>
                </c:pt>
                <c:pt idx="2222">
                  <c:v>0.29164655153383234</c:v>
                </c:pt>
                <c:pt idx="2223">
                  <c:v>0.31316856220805978</c:v>
                </c:pt>
                <c:pt idx="2224">
                  <c:v>0.28715709039877202</c:v>
                </c:pt>
                <c:pt idx="2225">
                  <c:v>0.37475397565646978</c:v>
                </c:pt>
                <c:pt idx="2226">
                  <c:v>0.28485295746291123</c:v>
                </c:pt>
                <c:pt idx="2227">
                  <c:v>0.25679037404947341</c:v>
                </c:pt>
                <c:pt idx="2228">
                  <c:v>0.29833568993380055</c:v>
                </c:pt>
                <c:pt idx="2229">
                  <c:v>0.24310084515817976</c:v>
                </c:pt>
                <c:pt idx="2230">
                  <c:v>0.32423092468135939</c:v>
                </c:pt>
                <c:pt idx="2231">
                  <c:v>0.25438709102278001</c:v>
                </c:pt>
                <c:pt idx="2232">
                  <c:v>0.35105156563683348</c:v>
                </c:pt>
                <c:pt idx="2233">
                  <c:v>0.37191173254916432</c:v>
                </c:pt>
                <c:pt idx="2234">
                  <c:v>0.36992898176912342</c:v>
                </c:pt>
                <c:pt idx="2235">
                  <c:v>0.33469568820483586</c:v>
                </c:pt>
                <c:pt idx="2236">
                  <c:v>0.34782357979897527</c:v>
                </c:pt>
                <c:pt idx="2237">
                  <c:v>0.33927594066924882</c:v>
                </c:pt>
                <c:pt idx="2238">
                  <c:v>0.29345260893839265</c:v>
                </c:pt>
                <c:pt idx="2239">
                  <c:v>0.35338253031560823</c:v>
                </c:pt>
                <c:pt idx="2240">
                  <c:v>0.33102404670104124</c:v>
                </c:pt>
                <c:pt idx="2241">
                  <c:v>0.30810571739941406</c:v>
                </c:pt>
                <c:pt idx="2242">
                  <c:v>0.28224447216559034</c:v>
                </c:pt>
                <c:pt idx="2243">
                  <c:v>0.31849191246292041</c:v>
                </c:pt>
                <c:pt idx="2244">
                  <c:v>0.27188488895765878</c:v>
                </c:pt>
                <c:pt idx="2245">
                  <c:v>0.33423210690187738</c:v>
                </c:pt>
                <c:pt idx="2246">
                  <c:v>0.38839147787534173</c:v>
                </c:pt>
                <c:pt idx="2247">
                  <c:v>0.28718099827165361</c:v>
                </c:pt>
                <c:pt idx="2248">
                  <c:v>0.34329530498282385</c:v>
                </c:pt>
                <c:pt idx="2249">
                  <c:v>0.37635887415026081</c:v>
                </c:pt>
                <c:pt idx="2250">
                  <c:v>0.29868698106886638</c:v>
                </c:pt>
                <c:pt idx="2251">
                  <c:v>0.31447775443242237</c:v>
                </c:pt>
                <c:pt idx="2252">
                  <c:v>0.27235108599282681</c:v>
                </c:pt>
                <c:pt idx="2253">
                  <c:v>0.34421995995840993</c:v>
                </c:pt>
                <c:pt idx="2254">
                  <c:v>0.32774174995375494</c:v>
                </c:pt>
                <c:pt idx="2255">
                  <c:v>0.29222868528069623</c:v>
                </c:pt>
                <c:pt idx="2256">
                  <c:v>0.3564445386227395</c:v>
                </c:pt>
                <c:pt idx="2257">
                  <c:v>0.36611361121353925</c:v>
                </c:pt>
                <c:pt idx="2258">
                  <c:v>0.23649390627591585</c:v>
                </c:pt>
                <c:pt idx="2259">
                  <c:v>0.2848718953791865</c:v>
                </c:pt>
                <c:pt idx="2260">
                  <c:v>0.34299222085206921</c:v>
                </c:pt>
                <c:pt idx="2261">
                  <c:v>0.36306497355212375</c:v>
                </c:pt>
                <c:pt idx="2262">
                  <c:v>0.37108085824635656</c:v>
                </c:pt>
                <c:pt idx="2263">
                  <c:v>0.33926835702557306</c:v>
                </c:pt>
                <c:pt idx="2264">
                  <c:v>0.31438481770325294</c:v>
                </c:pt>
                <c:pt idx="2265">
                  <c:v>0.32042232389489878</c:v>
                </c:pt>
                <c:pt idx="2266">
                  <c:v>0.38836986603337681</c:v>
                </c:pt>
                <c:pt idx="2267">
                  <c:v>0.37448813730779457</c:v>
                </c:pt>
                <c:pt idx="2268">
                  <c:v>0.30650050426428949</c:v>
                </c:pt>
                <c:pt idx="2269">
                  <c:v>0.34416714873127602</c:v>
                </c:pt>
                <c:pt idx="2270">
                  <c:v>0.31907999303488754</c:v>
                </c:pt>
                <c:pt idx="2271">
                  <c:v>0.30762909872277211</c:v>
                </c:pt>
                <c:pt idx="2272">
                  <c:v>0.3624626755794097</c:v>
                </c:pt>
                <c:pt idx="2273">
                  <c:v>0.29011454702482081</c:v>
                </c:pt>
                <c:pt idx="2274">
                  <c:v>0.30278421738825867</c:v>
                </c:pt>
                <c:pt idx="2275">
                  <c:v>0.39953909242745989</c:v>
                </c:pt>
                <c:pt idx="2276">
                  <c:v>0.29770030165297928</c:v>
                </c:pt>
                <c:pt idx="2277">
                  <c:v>0.35242140187187532</c:v>
                </c:pt>
                <c:pt idx="2278">
                  <c:v>0.33426479728674613</c:v>
                </c:pt>
                <c:pt idx="2279">
                  <c:v>0.35309489365035829</c:v>
                </c:pt>
                <c:pt idx="2280">
                  <c:v>0.34681354115641527</c:v>
                </c:pt>
                <c:pt idx="2281">
                  <c:v>0.27931656524764947</c:v>
                </c:pt>
                <c:pt idx="2282">
                  <c:v>0.34181936705319155</c:v>
                </c:pt>
                <c:pt idx="2283">
                  <c:v>0.41232273629231492</c:v>
                </c:pt>
                <c:pt idx="2284">
                  <c:v>0.26611242492324627</c:v>
                </c:pt>
                <c:pt idx="2285">
                  <c:v>0.23991868281461012</c:v>
                </c:pt>
                <c:pt idx="2286">
                  <c:v>0.28043986778176083</c:v>
                </c:pt>
                <c:pt idx="2287">
                  <c:v>0.27853153465748404</c:v>
                </c:pt>
                <c:pt idx="2288">
                  <c:v>0.35009927765494953</c:v>
                </c:pt>
                <c:pt idx="2289">
                  <c:v>0.33732161562302598</c:v>
                </c:pt>
                <c:pt idx="2290">
                  <c:v>0.35441906836872328</c:v>
                </c:pt>
                <c:pt idx="2291">
                  <c:v>0.29845537496297692</c:v>
                </c:pt>
                <c:pt idx="2292">
                  <c:v>0.33124129148918918</c:v>
                </c:pt>
                <c:pt idx="2293">
                  <c:v>0.31134315747218849</c:v>
                </c:pt>
                <c:pt idx="2294">
                  <c:v>0.29885050788561279</c:v>
                </c:pt>
                <c:pt idx="2295">
                  <c:v>0.42224094297734743</c:v>
                </c:pt>
                <c:pt idx="2296">
                  <c:v>0.35659128521166894</c:v>
                </c:pt>
                <c:pt idx="2297">
                  <c:v>0.33514529516797853</c:v>
                </c:pt>
                <c:pt idx="2298">
                  <c:v>0.31994418756711573</c:v>
                </c:pt>
                <c:pt idx="2299">
                  <c:v>0.34653553207714566</c:v>
                </c:pt>
                <c:pt idx="2300">
                  <c:v>0.3753203808967327</c:v>
                </c:pt>
                <c:pt idx="2301">
                  <c:v>0.27831523575486594</c:v>
                </c:pt>
                <c:pt idx="2302">
                  <c:v>0.28421277289659375</c:v>
                </c:pt>
                <c:pt idx="2303">
                  <c:v>0.36163996366664203</c:v>
                </c:pt>
                <c:pt idx="2304">
                  <c:v>0.35263449712828437</c:v>
                </c:pt>
                <c:pt idx="2305">
                  <c:v>0.31394528838081082</c:v>
                </c:pt>
                <c:pt idx="2306">
                  <c:v>0.25802670010461626</c:v>
                </c:pt>
                <c:pt idx="2307">
                  <c:v>0.34152943783372591</c:v>
                </c:pt>
                <c:pt idx="2308">
                  <c:v>0.38499131589074503</c:v>
                </c:pt>
                <c:pt idx="2309">
                  <c:v>0.32423614670438033</c:v>
                </c:pt>
                <c:pt idx="2310">
                  <c:v>0.39085623351214299</c:v>
                </c:pt>
                <c:pt idx="2311">
                  <c:v>0.31070480819846646</c:v>
                </c:pt>
                <c:pt idx="2312">
                  <c:v>0.31343756462103722</c:v>
                </c:pt>
                <c:pt idx="2313">
                  <c:v>0.34477388556684818</c:v>
                </c:pt>
                <c:pt idx="2314">
                  <c:v>0.30549002795053559</c:v>
                </c:pt>
                <c:pt idx="2315">
                  <c:v>0.27853075061143007</c:v>
                </c:pt>
                <c:pt idx="2316">
                  <c:v>0.34131173349045824</c:v>
                </c:pt>
                <c:pt idx="2317">
                  <c:v>0.26535760532236313</c:v>
                </c:pt>
                <c:pt idx="2318">
                  <c:v>0.27991932473173786</c:v>
                </c:pt>
                <c:pt idx="2319">
                  <c:v>0.27929161706204519</c:v>
                </c:pt>
                <c:pt idx="2320">
                  <c:v>0.38433616271488186</c:v>
                </c:pt>
                <c:pt idx="2321">
                  <c:v>0.32902769072739474</c:v>
                </c:pt>
                <c:pt idx="2322">
                  <c:v>0.29892963208299977</c:v>
                </c:pt>
                <c:pt idx="2323">
                  <c:v>0.29580462876443453</c:v>
                </c:pt>
                <c:pt idx="2324">
                  <c:v>0.35683307327291486</c:v>
                </c:pt>
                <c:pt idx="2325">
                  <c:v>0.37435078990583187</c:v>
                </c:pt>
                <c:pt idx="2326">
                  <c:v>0.31003693171956909</c:v>
                </c:pt>
                <c:pt idx="2327">
                  <c:v>0.34025271154263192</c:v>
                </c:pt>
                <c:pt idx="2328">
                  <c:v>0.26198652671064815</c:v>
                </c:pt>
                <c:pt idx="2329">
                  <c:v>0.335491127685214</c:v>
                </c:pt>
                <c:pt idx="2330">
                  <c:v>0.29907252408500362</c:v>
                </c:pt>
                <c:pt idx="2331">
                  <c:v>0.2263270396784145</c:v>
                </c:pt>
                <c:pt idx="2332">
                  <c:v>0.34187737560654313</c:v>
                </c:pt>
                <c:pt idx="2333">
                  <c:v>0.35306195823929404</c:v>
                </c:pt>
                <c:pt idx="2334">
                  <c:v>0.37535828854952935</c:v>
                </c:pt>
                <c:pt idx="2335">
                  <c:v>0.26860835993884297</c:v>
                </c:pt>
                <c:pt idx="2336">
                  <c:v>0.30270115962069205</c:v>
                </c:pt>
                <c:pt idx="2337">
                  <c:v>0.31353211930365416</c:v>
                </c:pt>
                <c:pt idx="2338">
                  <c:v>0.37176913068249973</c:v>
                </c:pt>
                <c:pt idx="2339">
                  <c:v>0.3352575618914676</c:v>
                </c:pt>
                <c:pt idx="2340">
                  <c:v>0.29347095092806391</c:v>
                </c:pt>
                <c:pt idx="2341">
                  <c:v>0.39372958192601915</c:v>
                </c:pt>
                <c:pt idx="2342">
                  <c:v>0.31077656749668131</c:v>
                </c:pt>
                <c:pt idx="2343">
                  <c:v>0.3679415072469564</c:v>
                </c:pt>
                <c:pt idx="2344">
                  <c:v>0.35210027476118561</c:v>
                </c:pt>
                <c:pt idx="2345">
                  <c:v>0.35095976931384737</c:v>
                </c:pt>
                <c:pt idx="2346">
                  <c:v>0.34449507217977682</c:v>
                </c:pt>
                <c:pt idx="2347">
                  <c:v>0.30367521370371447</c:v>
                </c:pt>
                <c:pt idx="2348">
                  <c:v>0.32344602272089373</c:v>
                </c:pt>
                <c:pt idx="2349">
                  <c:v>0.32993953686381955</c:v>
                </c:pt>
                <c:pt idx="2350">
                  <c:v>0.33172440143291743</c:v>
                </c:pt>
                <c:pt idx="2351">
                  <c:v>0.31990637292707008</c:v>
                </c:pt>
                <c:pt idx="2352">
                  <c:v>0.40654034216647772</c:v>
                </c:pt>
                <c:pt idx="2353">
                  <c:v>0.31030847177946425</c:v>
                </c:pt>
                <c:pt idx="2354">
                  <c:v>0.26455985778808205</c:v>
                </c:pt>
                <c:pt idx="2355">
                  <c:v>0.35521721656730004</c:v>
                </c:pt>
                <c:pt idx="2356">
                  <c:v>0.37310430378852405</c:v>
                </c:pt>
                <c:pt idx="2357">
                  <c:v>0.28501180456909586</c:v>
                </c:pt>
                <c:pt idx="2358">
                  <c:v>0.3261607180204007</c:v>
                </c:pt>
                <c:pt idx="2359">
                  <c:v>0.21245576804650729</c:v>
                </c:pt>
                <c:pt idx="2360">
                  <c:v>0.39003768031805769</c:v>
                </c:pt>
                <c:pt idx="2361">
                  <c:v>0.32020304438458791</c:v>
                </c:pt>
                <c:pt idx="2362">
                  <c:v>0.33865481862653468</c:v>
                </c:pt>
                <c:pt idx="2363">
                  <c:v>0.34129966329741529</c:v>
                </c:pt>
                <c:pt idx="2364">
                  <c:v>0.30207746102310906</c:v>
                </c:pt>
                <c:pt idx="2365">
                  <c:v>0.30574615879134476</c:v>
                </c:pt>
                <c:pt idx="2366">
                  <c:v>0.38881439840920595</c:v>
                </c:pt>
                <c:pt idx="2367">
                  <c:v>0.34738374655755455</c:v>
                </c:pt>
                <c:pt idx="2368">
                  <c:v>0.25740803667003276</c:v>
                </c:pt>
                <c:pt idx="2369">
                  <c:v>0.27183144307130414</c:v>
                </c:pt>
                <c:pt idx="2370">
                  <c:v>0.24296155881452447</c:v>
                </c:pt>
                <c:pt idx="2371">
                  <c:v>0.34428742350217223</c:v>
                </c:pt>
                <c:pt idx="2372">
                  <c:v>0.31089284274168777</c:v>
                </c:pt>
                <c:pt idx="2373">
                  <c:v>0.34314413112235592</c:v>
                </c:pt>
                <c:pt idx="2374">
                  <c:v>0.30278217684207331</c:v>
                </c:pt>
                <c:pt idx="2375">
                  <c:v>0.2610257115824593</c:v>
                </c:pt>
                <c:pt idx="2376">
                  <c:v>0.39223085231474708</c:v>
                </c:pt>
                <c:pt idx="2377">
                  <c:v>0.24970518644597942</c:v>
                </c:pt>
                <c:pt idx="2378">
                  <c:v>0.36431960264434321</c:v>
                </c:pt>
                <c:pt idx="2379">
                  <c:v>0.24680234773063833</c:v>
                </c:pt>
                <c:pt idx="2380">
                  <c:v>0.36506857228445266</c:v>
                </c:pt>
                <c:pt idx="2381">
                  <c:v>0.37465141586417428</c:v>
                </c:pt>
                <c:pt idx="2382">
                  <c:v>0.27872609219188349</c:v>
                </c:pt>
                <c:pt idx="2383">
                  <c:v>0.35254889741444234</c:v>
                </c:pt>
                <c:pt idx="2384">
                  <c:v>0.37329558259019535</c:v>
                </c:pt>
                <c:pt idx="2385">
                  <c:v>0.29600301338978757</c:v>
                </c:pt>
                <c:pt idx="2386">
                  <c:v>0.32111912926802927</c:v>
                </c:pt>
                <c:pt idx="2387">
                  <c:v>0.3056105622551698</c:v>
                </c:pt>
                <c:pt idx="2388">
                  <c:v>0.38049113317686478</c:v>
                </c:pt>
                <c:pt idx="2389">
                  <c:v>0.27066565513895258</c:v>
                </c:pt>
                <c:pt idx="2390">
                  <c:v>0.38161283493414128</c:v>
                </c:pt>
                <c:pt idx="2391">
                  <c:v>0.33982704962491017</c:v>
                </c:pt>
                <c:pt idx="2392">
                  <c:v>0.39336535855282367</c:v>
                </c:pt>
                <c:pt idx="2393">
                  <c:v>0.27121050262613428</c:v>
                </c:pt>
                <c:pt idx="2394">
                  <c:v>0.36304414760334042</c:v>
                </c:pt>
                <c:pt idx="2395">
                  <c:v>0.305468013730261</c:v>
                </c:pt>
                <c:pt idx="2396">
                  <c:v>0.28233092091491474</c:v>
                </c:pt>
                <c:pt idx="2397">
                  <c:v>0.38038577985538763</c:v>
                </c:pt>
                <c:pt idx="2398">
                  <c:v>0.26850891697023643</c:v>
                </c:pt>
                <c:pt idx="2399">
                  <c:v>0.29213098953640754</c:v>
                </c:pt>
                <c:pt idx="2400">
                  <c:v>0.32685104631901157</c:v>
                </c:pt>
                <c:pt idx="2401">
                  <c:v>0.35359870948277233</c:v>
                </c:pt>
                <c:pt idx="2402">
                  <c:v>0.28323906220492101</c:v>
                </c:pt>
                <c:pt idx="2403">
                  <c:v>0.3750017220747876</c:v>
                </c:pt>
                <c:pt idx="2404">
                  <c:v>0.27292628822619636</c:v>
                </c:pt>
                <c:pt idx="2405">
                  <c:v>0.34935964029997785</c:v>
                </c:pt>
                <c:pt idx="2406">
                  <c:v>0.23593616313312743</c:v>
                </c:pt>
                <c:pt idx="2407">
                  <c:v>0.2125590554966757</c:v>
                </c:pt>
                <c:pt idx="2408">
                  <c:v>0.29965043707119116</c:v>
                </c:pt>
                <c:pt idx="2409">
                  <c:v>0.35126044924819988</c:v>
                </c:pt>
                <c:pt idx="2410">
                  <c:v>0.35007426420455762</c:v>
                </c:pt>
                <c:pt idx="2411">
                  <c:v>0.38056709387705856</c:v>
                </c:pt>
                <c:pt idx="2412">
                  <c:v>0.31023131786377667</c:v>
                </c:pt>
                <c:pt idx="2413">
                  <c:v>0.31933565657747703</c:v>
                </c:pt>
                <c:pt idx="2414">
                  <c:v>0.286750130009509</c:v>
                </c:pt>
                <c:pt idx="2415">
                  <c:v>0.29480102907466232</c:v>
                </c:pt>
                <c:pt idx="2416">
                  <c:v>0.38185824975735044</c:v>
                </c:pt>
                <c:pt idx="2417">
                  <c:v>0.38766066238332469</c:v>
                </c:pt>
                <c:pt idx="2418">
                  <c:v>0.26919267373980027</c:v>
                </c:pt>
                <c:pt idx="2419">
                  <c:v>0.26358543141840002</c:v>
                </c:pt>
                <c:pt idx="2420">
                  <c:v>0.28241453589222043</c:v>
                </c:pt>
                <c:pt idx="2421">
                  <c:v>0.34242934111796519</c:v>
                </c:pt>
                <c:pt idx="2422">
                  <c:v>0.33090133752281253</c:v>
                </c:pt>
                <c:pt idx="2423">
                  <c:v>0.3337666754732761</c:v>
                </c:pt>
                <c:pt idx="2424">
                  <c:v>0.29860366334093158</c:v>
                </c:pt>
                <c:pt idx="2425">
                  <c:v>0.33643087269362704</c:v>
                </c:pt>
                <c:pt idx="2426">
                  <c:v>0.32911007190948804</c:v>
                </c:pt>
                <c:pt idx="2427">
                  <c:v>0.38311803200812594</c:v>
                </c:pt>
                <c:pt idx="2428">
                  <c:v>0.26064766310429416</c:v>
                </c:pt>
                <c:pt idx="2429">
                  <c:v>0.32941890284733438</c:v>
                </c:pt>
                <c:pt idx="2430">
                  <c:v>0.19704286016914591</c:v>
                </c:pt>
                <c:pt idx="2431">
                  <c:v>0.38172842030787812</c:v>
                </c:pt>
                <c:pt idx="2432">
                  <c:v>0.34822036067786089</c:v>
                </c:pt>
                <c:pt idx="2433">
                  <c:v>0.34662401107457164</c:v>
                </c:pt>
                <c:pt idx="2434">
                  <c:v>0.39143221201119938</c:v>
                </c:pt>
                <c:pt idx="2435">
                  <c:v>0.35036053738973316</c:v>
                </c:pt>
                <c:pt idx="2436">
                  <c:v>0.26268478810181395</c:v>
                </c:pt>
                <c:pt idx="2437">
                  <c:v>0.2843188743775335</c:v>
                </c:pt>
                <c:pt idx="2438">
                  <c:v>0.31198895905656343</c:v>
                </c:pt>
                <c:pt idx="2439">
                  <c:v>0.33544169876280694</c:v>
                </c:pt>
                <c:pt idx="2440">
                  <c:v>0.31319437700550767</c:v>
                </c:pt>
                <c:pt idx="2441">
                  <c:v>0.29956568611001494</c:v>
                </c:pt>
                <c:pt idx="2442">
                  <c:v>0.25614759164013512</c:v>
                </c:pt>
                <c:pt idx="2443">
                  <c:v>0.32104356934587991</c:v>
                </c:pt>
                <c:pt idx="2444">
                  <c:v>0.28088890879698136</c:v>
                </c:pt>
                <c:pt idx="2445">
                  <c:v>0.31816196303142097</c:v>
                </c:pt>
                <c:pt idx="2446">
                  <c:v>0.28179793423992683</c:v>
                </c:pt>
                <c:pt idx="2447">
                  <c:v>0.27522081600333487</c:v>
                </c:pt>
                <c:pt idx="2448">
                  <c:v>0.35690511224097221</c:v>
                </c:pt>
                <c:pt idx="2449">
                  <c:v>0.28946988525767303</c:v>
                </c:pt>
                <c:pt idx="2450">
                  <c:v>0.32820393116883978</c:v>
                </c:pt>
                <c:pt idx="2451">
                  <c:v>0.37840104067964803</c:v>
                </c:pt>
                <c:pt idx="2452">
                  <c:v>0.37327002930276687</c:v>
                </c:pt>
                <c:pt idx="2453">
                  <c:v>0.30651116573529508</c:v>
                </c:pt>
                <c:pt idx="2454">
                  <c:v>0.34095141114769251</c:v>
                </c:pt>
                <c:pt idx="2455">
                  <c:v>0.34456589474747473</c:v>
                </c:pt>
                <c:pt idx="2456">
                  <c:v>0.33492714856496553</c:v>
                </c:pt>
                <c:pt idx="2457">
                  <c:v>0.34692940835436309</c:v>
                </c:pt>
                <c:pt idx="2458">
                  <c:v>0.2561115335764782</c:v>
                </c:pt>
                <c:pt idx="2459">
                  <c:v>0.32918235848261079</c:v>
                </c:pt>
                <c:pt idx="2460">
                  <c:v>0.35736591103131155</c:v>
                </c:pt>
                <c:pt idx="2461">
                  <c:v>0.30728971060964416</c:v>
                </c:pt>
                <c:pt idx="2462">
                  <c:v>0.28916402170719685</c:v>
                </c:pt>
                <c:pt idx="2463">
                  <c:v>0.26483205104536484</c:v>
                </c:pt>
                <c:pt idx="2464">
                  <c:v>0.31844403169985624</c:v>
                </c:pt>
                <c:pt idx="2465">
                  <c:v>0.37239930383557757</c:v>
                </c:pt>
                <c:pt idx="2466">
                  <c:v>0.31240292009617926</c:v>
                </c:pt>
                <c:pt idx="2467">
                  <c:v>0.3558915968649693</c:v>
                </c:pt>
                <c:pt idx="2468">
                  <c:v>0.33334264839837191</c:v>
                </c:pt>
                <c:pt idx="2469">
                  <c:v>0.30212904364973259</c:v>
                </c:pt>
                <c:pt idx="2470">
                  <c:v>0.29182559954075121</c:v>
                </c:pt>
                <c:pt idx="2471">
                  <c:v>0.33794078119886461</c:v>
                </c:pt>
                <c:pt idx="2472">
                  <c:v>0.32061311567382794</c:v>
                </c:pt>
                <c:pt idx="2473">
                  <c:v>0.3171048821768041</c:v>
                </c:pt>
                <c:pt idx="2474">
                  <c:v>0.32839603429549508</c:v>
                </c:pt>
                <c:pt idx="2475">
                  <c:v>0.40039381712940153</c:v>
                </c:pt>
                <c:pt idx="2476">
                  <c:v>0.33078823848536631</c:v>
                </c:pt>
                <c:pt idx="2477">
                  <c:v>0.22952734276279754</c:v>
                </c:pt>
                <c:pt idx="2478">
                  <c:v>0.28738013584217564</c:v>
                </c:pt>
                <c:pt idx="2479">
                  <c:v>0.34195264574397455</c:v>
                </c:pt>
                <c:pt idx="2480">
                  <c:v>0.34466534932027698</c:v>
                </c:pt>
                <c:pt idx="2481">
                  <c:v>0.40313329781206825</c:v>
                </c:pt>
                <c:pt idx="2482">
                  <c:v>0.38596396845719677</c:v>
                </c:pt>
                <c:pt idx="2483">
                  <c:v>0.34371928593661077</c:v>
                </c:pt>
                <c:pt idx="2484">
                  <c:v>0.27369458202168662</c:v>
                </c:pt>
                <c:pt idx="2485">
                  <c:v>0.36432301070944212</c:v>
                </c:pt>
                <c:pt idx="2486">
                  <c:v>0.30275700551158191</c:v>
                </c:pt>
                <c:pt idx="2487">
                  <c:v>0.27114950991683423</c:v>
                </c:pt>
                <c:pt idx="2488">
                  <c:v>0.33852092946475709</c:v>
                </c:pt>
                <c:pt idx="2489">
                  <c:v>0.29474811529353312</c:v>
                </c:pt>
                <c:pt idx="2490">
                  <c:v>0.31868908139369567</c:v>
                </c:pt>
                <c:pt idx="2491">
                  <c:v>0.39560532834648154</c:v>
                </c:pt>
                <c:pt idx="2492">
                  <c:v>0.3377100080117364</c:v>
                </c:pt>
                <c:pt idx="2493">
                  <c:v>0.25160887627628153</c:v>
                </c:pt>
                <c:pt idx="2494">
                  <c:v>0.39425803440241558</c:v>
                </c:pt>
                <c:pt idx="2495">
                  <c:v>0.28755048000065175</c:v>
                </c:pt>
                <c:pt idx="2496">
                  <c:v>0.36255072627498519</c:v>
                </c:pt>
                <c:pt idx="2497">
                  <c:v>0.35615567113435875</c:v>
                </c:pt>
                <c:pt idx="2498">
                  <c:v>0.298573384660552</c:v>
                </c:pt>
                <c:pt idx="2499">
                  <c:v>0.40182543200445731</c:v>
                </c:pt>
                <c:pt idx="2500">
                  <c:v>0.33889491176533065</c:v>
                </c:pt>
                <c:pt idx="2501">
                  <c:v>0.30378340313373031</c:v>
                </c:pt>
                <c:pt idx="2502">
                  <c:v>0.28536323154021098</c:v>
                </c:pt>
                <c:pt idx="2503">
                  <c:v>0.23695042306709074</c:v>
                </c:pt>
                <c:pt idx="2504">
                  <c:v>0.34675937578668076</c:v>
                </c:pt>
                <c:pt idx="2505">
                  <c:v>0.35952675931737615</c:v>
                </c:pt>
                <c:pt idx="2506">
                  <c:v>0.30229211346606644</c:v>
                </c:pt>
                <c:pt idx="2507">
                  <c:v>0.23895525643077761</c:v>
                </c:pt>
                <c:pt idx="2508">
                  <c:v>0.29296328367511504</c:v>
                </c:pt>
                <c:pt idx="2509">
                  <c:v>0.30064633090894055</c:v>
                </c:pt>
                <c:pt idx="2510">
                  <c:v>0.33352441887187045</c:v>
                </c:pt>
                <c:pt idx="2511">
                  <c:v>0.31652966881042033</c:v>
                </c:pt>
                <c:pt idx="2512">
                  <c:v>0.26721585168461598</c:v>
                </c:pt>
                <c:pt idx="2513">
                  <c:v>0.27646984933989038</c:v>
                </c:pt>
                <c:pt idx="2514">
                  <c:v>0.30984068900983297</c:v>
                </c:pt>
                <c:pt idx="2515">
                  <c:v>0.33462595538857448</c:v>
                </c:pt>
                <c:pt idx="2516">
                  <c:v>0.3207528919900684</c:v>
                </c:pt>
                <c:pt idx="2517">
                  <c:v>0.3925881075232634</c:v>
                </c:pt>
                <c:pt idx="2518">
                  <c:v>0.25352301851310144</c:v>
                </c:pt>
                <c:pt idx="2519">
                  <c:v>0.31515384839673172</c:v>
                </c:pt>
                <c:pt idx="2520">
                  <c:v>0.30555213276865018</c:v>
                </c:pt>
                <c:pt idx="2521">
                  <c:v>0.31258331980918991</c:v>
                </c:pt>
                <c:pt idx="2522">
                  <c:v>0.34087243208199175</c:v>
                </c:pt>
                <c:pt idx="2523">
                  <c:v>0.37516205300708388</c:v>
                </c:pt>
                <c:pt idx="2524">
                  <c:v>0.41950285390049846</c:v>
                </c:pt>
                <c:pt idx="2525">
                  <c:v>0.26282948581341459</c:v>
                </c:pt>
                <c:pt idx="2526">
                  <c:v>0.37674592122834882</c:v>
                </c:pt>
                <c:pt idx="2527">
                  <c:v>0.28427906707196732</c:v>
                </c:pt>
                <c:pt idx="2528">
                  <c:v>0.35475898070075296</c:v>
                </c:pt>
                <c:pt idx="2529">
                  <c:v>0.3595527321808592</c:v>
                </c:pt>
                <c:pt idx="2530">
                  <c:v>0.27846924967281711</c:v>
                </c:pt>
                <c:pt idx="2531">
                  <c:v>0.23776023488292422</c:v>
                </c:pt>
                <c:pt idx="2532">
                  <c:v>0.38369397655204424</c:v>
                </c:pt>
                <c:pt idx="2533">
                  <c:v>0.31037659585257238</c:v>
                </c:pt>
                <c:pt idx="2534">
                  <c:v>0.35162681201826218</c:v>
                </c:pt>
                <c:pt idx="2535">
                  <c:v>0.30036663986177453</c:v>
                </c:pt>
                <c:pt idx="2536">
                  <c:v>0.2789817525352703</c:v>
                </c:pt>
                <c:pt idx="2537">
                  <c:v>0.36565164283591184</c:v>
                </c:pt>
                <c:pt idx="2538">
                  <c:v>0.32129492034562235</c:v>
                </c:pt>
                <c:pt idx="2539">
                  <c:v>0.27511229225281786</c:v>
                </c:pt>
                <c:pt idx="2540">
                  <c:v>0.30188934117842153</c:v>
                </c:pt>
                <c:pt idx="2541">
                  <c:v>0.35147917768425624</c:v>
                </c:pt>
                <c:pt idx="2542">
                  <c:v>0.30387215031395687</c:v>
                </c:pt>
                <c:pt idx="2543">
                  <c:v>0.31344987250615536</c:v>
                </c:pt>
                <c:pt idx="2544">
                  <c:v>0.3015215296970668</c:v>
                </c:pt>
                <c:pt idx="2545">
                  <c:v>0.36135119851828756</c:v>
                </c:pt>
                <c:pt idx="2546">
                  <c:v>0.37596996466510113</c:v>
                </c:pt>
                <c:pt idx="2547">
                  <c:v>0.37388762742846532</c:v>
                </c:pt>
                <c:pt idx="2548">
                  <c:v>0.31547219511803448</c:v>
                </c:pt>
                <c:pt idx="2549">
                  <c:v>0.35188925819635353</c:v>
                </c:pt>
                <c:pt idx="2550">
                  <c:v>0.30702882348005062</c:v>
                </c:pt>
                <c:pt idx="2551">
                  <c:v>0.33314796421275444</c:v>
                </c:pt>
                <c:pt idx="2552">
                  <c:v>0.24998225691311743</c:v>
                </c:pt>
                <c:pt idx="2553">
                  <c:v>0.34472294354992139</c:v>
                </c:pt>
                <c:pt idx="2554">
                  <c:v>0.26690843676284376</c:v>
                </c:pt>
                <c:pt idx="2555">
                  <c:v>0.36114634866272899</c:v>
                </c:pt>
                <c:pt idx="2556">
                  <c:v>0.35306865222633971</c:v>
                </c:pt>
                <c:pt idx="2557">
                  <c:v>0.25474160908847565</c:v>
                </c:pt>
                <c:pt idx="2558">
                  <c:v>0.34520426896737422</c:v>
                </c:pt>
                <c:pt idx="2559">
                  <c:v>0.29666917826135319</c:v>
                </c:pt>
                <c:pt idx="2560">
                  <c:v>0.30465838087571412</c:v>
                </c:pt>
                <c:pt idx="2561">
                  <c:v>0.31438872211453883</c:v>
                </c:pt>
                <c:pt idx="2562">
                  <c:v>0.34459188992131079</c:v>
                </c:pt>
                <c:pt idx="2563">
                  <c:v>0.32619089942226343</c:v>
                </c:pt>
                <c:pt idx="2564">
                  <c:v>0.41487722735215704</c:v>
                </c:pt>
                <c:pt idx="2565">
                  <c:v>0.30024941848762271</c:v>
                </c:pt>
                <c:pt idx="2566">
                  <c:v>0.30238030418960382</c:v>
                </c:pt>
                <c:pt idx="2567">
                  <c:v>0.38379189464639074</c:v>
                </c:pt>
                <c:pt idx="2568">
                  <c:v>0.25239497828665025</c:v>
                </c:pt>
                <c:pt idx="2569">
                  <c:v>0.41412725974328096</c:v>
                </c:pt>
                <c:pt idx="2570">
                  <c:v>0.29960769373954932</c:v>
                </c:pt>
                <c:pt idx="2571">
                  <c:v>0.35809472720224772</c:v>
                </c:pt>
                <c:pt idx="2572">
                  <c:v>0.34222009134353359</c:v>
                </c:pt>
                <c:pt idx="2573">
                  <c:v>0.36498275297162369</c:v>
                </c:pt>
                <c:pt idx="2574">
                  <c:v>0.30626269858241312</c:v>
                </c:pt>
                <c:pt idx="2575">
                  <c:v>0.34921049260486842</c:v>
                </c:pt>
                <c:pt idx="2576">
                  <c:v>0.28015205750461708</c:v>
                </c:pt>
                <c:pt idx="2577">
                  <c:v>0.33487619603868879</c:v>
                </c:pt>
                <c:pt idx="2578">
                  <c:v>0.37422663919019239</c:v>
                </c:pt>
                <c:pt idx="2579">
                  <c:v>0.24708902710432123</c:v>
                </c:pt>
                <c:pt idx="2580">
                  <c:v>0.35376467000874906</c:v>
                </c:pt>
                <c:pt idx="2581">
                  <c:v>0.34030871816140623</c:v>
                </c:pt>
                <c:pt idx="2582">
                  <c:v>0.36662952009871508</c:v>
                </c:pt>
                <c:pt idx="2583">
                  <c:v>0.26921517115926463</c:v>
                </c:pt>
                <c:pt idx="2584">
                  <c:v>0.29609032915820555</c:v>
                </c:pt>
                <c:pt idx="2585">
                  <c:v>0.41560402736234686</c:v>
                </c:pt>
                <c:pt idx="2586">
                  <c:v>0.37332484959151202</c:v>
                </c:pt>
                <c:pt idx="2587">
                  <c:v>0.34086800893889529</c:v>
                </c:pt>
                <c:pt idx="2588">
                  <c:v>0.38091433206129738</c:v>
                </c:pt>
                <c:pt idx="2589">
                  <c:v>0.35410173608328155</c:v>
                </c:pt>
                <c:pt idx="2590">
                  <c:v>0.37117635126323101</c:v>
                </c:pt>
                <c:pt idx="2591">
                  <c:v>0.33764839354188653</c:v>
                </c:pt>
                <c:pt idx="2592">
                  <c:v>0.32121488647230734</c:v>
                </c:pt>
                <c:pt idx="2593">
                  <c:v>0.37849495876719302</c:v>
                </c:pt>
                <c:pt idx="2594">
                  <c:v>0.30548320092657777</c:v>
                </c:pt>
                <c:pt idx="2595">
                  <c:v>0.34555706765745842</c:v>
                </c:pt>
                <c:pt idx="2596">
                  <c:v>0.2805224579435952</c:v>
                </c:pt>
                <c:pt idx="2597">
                  <c:v>0.31073940453140442</c:v>
                </c:pt>
                <c:pt idx="2598">
                  <c:v>0.3191381095194053</c:v>
                </c:pt>
                <c:pt idx="2599">
                  <c:v>0.35650105661317816</c:v>
                </c:pt>
                <c:pt idx="2600">
                  <c:v>0.33099712042445484</c:v>
                </c:pt>
                <c:pt idx="2601">
                  <c:v>0.29674547540035451</c:v>
                </c:pt>
                <c:pt idx="2602">
                  <c:v>0.30811906334454497</c:v>
                </c:pt>
                <c:pt idx="2603">
                  <c:v>0.32988631802074514</c:v>
                </c:pt>
                <c:pt idx="2604">
                  <c:v>0.27181861216142644</c:v>
                </c:pt>
                <c:pt idx="2605">
                  <c:v>0.34369421809024747</c:v>
                </c:pt>
                <c:pt idx="2606">
                  <c:v>0.36922737352525037</c:v>
                </c:pt>
                <c:pt idx="2607">
                  <c:v>0.31075748099947004</c:v>
                </c:pt>
                <c:pt idx="2608">
                  <c:v>0.2943090738147095</c:v>
                </c:pt>
                <c:pt idx="2609">
                  <c:v>0.34022453335007885</c:v>
                </c:pt>
                <c:pt idx="2610">
                  <c:v>0.36557564620186372</c:v>
                </c:pt>
                <c:pt idx="2611">
                  <c:v>0.37558156018690575</c:v>
                </c:pt>
                <c:pt idx="2612">
                  <c:v>0.27052395934177331</c:v>
                </c:pt>
                <c:pt idx="2613">
                  <c:v>0.30177413771384304</c:v>
                </c:pt>
                <c:pt idx="2614">
                  <c:v>0.29597185944783366</c:v>
                </c:pt>
                <c:pt idx="2615">
                  <c:v>0.32653586530452072</c:v>
                </c:pt>
                <c:pt idx="2616">
                  <c:v>0.2674998357151549</c:v>
                </c:pt>
                <c:pt idx="2617">
                  <c:v>0.38583499488552397</c:v>
                </c:pt>
                <c:pt idx="2618">
                  <c:v>0.25058576545248606</c:v>
                </c:pt>
                <c:pt idx="2619">
                  <c:v>0.35142993530497924</c:v>
                </c:pt>
                <c:pt idx="2620">
                  <c:v>0.30503527911611922</c:v>
                </c:pt>
                <c:pt idx="2621">
                  <c:v>0.2775127547998566</c:v>
                </c:pt>
                <c:pt idx="2622">
                  <c:v>0.31085540617455742</c:v>
                </c:pt>
                <c:pt idx="2623">
                  <c:v>0.31491239799820964</c:v>
                </c:pt>
                <c:pt idx="2624">
                  <c:v>0.29425258562056944</c:v>
                </c:pt>
                <c:pt idx="2625">
                  <c:v>0.29478326984958886</c:v>
                </c:pt>
                <c:pt idx="2626">
                  <c:v>0.32871270841705863</c:v>
                </c:pt>
                <c:pt idx="2627">
                  <c:v>0.37561277959115369</c:v>
                </c:pt>
                <c:pt idx="2628">
                  <c:v>0.29280398638256855</c:v>
                </c:pt>
                <c:pt idx="2629">
                  <c:v>0.32281954958110259</c:v>
                </c:pt>
                <c:pt idx="2630">
                  <c:v>0.39281496901486124</c:v>
                </c:pt>
                <c:pt idx="2631">
                  <c:v>0.29989330365168854</c:v>
                </c:pt>
                <c:pt idx="2632">
                  <c:v>0.34953266559175394</c:v>
                </c:pt>
                <c:pt idx="2633">
                  <c:v>0.34414896969543451</c:v>
                </c:pt>
                <c:pt idx="2634">
                  <c:v>0.33834585604687728</c:v>
                </c:pt>
                <c:pt idx="2635">
                  <c:v>0.34323269754054081</c:v>
                </c:pt>
                <c:pt idx="2636">
                  <c:v>0.33859822576543464</c:v>
                </c:pt>
                <c:pt idx="2637">
                  <c:v>0.27342835923669206</c:v>
                </c:pt>
                <c:pt idx="2638">
                  <c:v>0.31225588342456639</c:v>
                </c:pt>
                <c:pt idx="2639">
                  <c:v>0.26774495059160375</c:v>
                </c:pt>
                <c:pt idx="2640">
                  <c:v>0.36211862144074686</c:v>
                </c:pt>
                <c:pt idx="2641">
                  <c:v>0.31302897581124989</c:v>
                </c:pt>
                <c:pt idx="2642">
                  <c:v>0.34366810240561052</c:v>
                </c:pt>
                <c:pt idx="2643">
                  <c:v>0.31115605023361925</c:v>
                </c:pt>
                <c:pt idx="2644">
                  <c:v>0.3817337795401996</c:v>
                </c:pt>
                <c:pt idx="2645">
                  <c:v>0.33017042770374411</c:v>
                </c:pt>
                <c:pt idx="2646">
                  <c:v>0.29662079629887173</c:v>
                </c:pt>
                <c:pt idx="2647">
                  <c:v>0.24259699553772973</c:v>
                </c:pt>
                <c:pt idx="2648">
                  <c:v>0.28842585573527901</c:v>
                </c:pt>
                <c:pt idx="2649">
                  <c:v>0.34408210306868059</c:v>
                </c:pt>
                <c:pt idx="2650">
                  <c:v>0.31746061919563684</c:v>
                </c:pt>
                <c:pt idx="2651">
                  <c:v>0.27202812086598377</c:v>
                </c:pt>
                <c:pt idx="2652">
                  <c:v>0.31331387473983263</c:v>
                </c:pt>
                <c:pt idx="2653">
                  <c:v>0.35148916434882888</c:v>
                </c:pt>
                <c:pt idx="2654">
                  <c:v>0.34645939897677269</c:v>
                </c:pt>
                <c:pt idx="2655">
                  <c:v>0.38721459494236671</c:v>
                </c:pt>
                <c:pt idx="2656">
                  <c:v>0.323925347642672</c:v>
                </c:pt>
                <c:pt idx="2657">
                  <c:v>0.31614465228475658</c:v>
                </c:pt>
                <c:pt idx="2658">
                  <c:v>0.31895486096628983</c:v>
                </c:pt>
                <c:pt idx="2659">
                  <c:v>0.29833498866748531</c:v>
                </c:pt>
                <c:pt idx="2660">
                  <c:v>0.26599435653340248</c:v>
                </c:pt>
                <c:pt idx="2661">
                  <c:v>0.2837226834879405</c:v>
                </c:pt>
                <c:pt idx="2662">
                  <c:v>0.35789982546864113</c:v>
                </c:pt>
                <c:pt idx="2663">
                  <c:v>0.30775439904986418</c:v>
                </c:pt>
                <c:pt idx="2664">
                  <c:v>0.23865673091121986</c:v>
                </c:pt>
                <c:pt idx="2665">
                  <c:v>0.39194612039394278</c:v>
                </c:pt>
                <c:pt idx="2666">
                  <c:v>0.29556797213362584</c:v>
                </c:pt>
                <c:pt idx="2667">
                  <c:v>0.28472750832017141</c:v>
                </c:pt>
                <c:pt idx="2668">
                  <c:v>0.3457471967847085</c:v>
                </c:pt>
                <c:pt idx="2669">
                  <c:v>0.31505240340110113</c:v>
                </c:pt>
                <c:pt idx="2670">
                  <c:v>0.33182096171785164</c:v>
                </c:pt>
                <c:pt idx="2671">
                  <c:v>0.38763595983418397</c:v>
                </c:pt>
                <c:pt idx="2672">
                  <c:v>0.30992314178490993</c:v>
                </c:pt>
                <c:pt idx="2673">
                  <c:v>0.34338656308257176</c:v>
                </c:pt>
                <c:pt idx="2674">
                  <c:v>0.31307264456340689</c:v>
                </c:pt>
                <c:pt idx="2675">
                  <c:v>0.36425096142694779</c:v>
                </c:pt>
                <c:pt idx="2676">
                  <c:v>0.29093437762551888</c:v>
                </c:pt>
                <c:pt idx="2677">
                  <c:v>0.3691722816300867</c:v>
                </c:pt>
                <c:pt idx="2678">
                  <c:v>0.39016264098380554</c:v>
                </c:pt>
                <c:pt idx="2679">
                  <c:v>0.29443304674857129</c:v>
                </c:pt>
                <c:pt idx="2680">
                  <c:v>0.34840721022998378</c:v>
                </c:pt>
                <c:pt idx="2681">
                  <c:v>0.27149204917177783</c:v>
                </c:pt>
                <c:pt idx="2682">
                  <c:v>0.1906224904971057</c:v>
                </c:pt>
                <c:pt idx="2683">
                  <c:v>0.30644297298113821</c:v>
                </c:pt>
                <c:pt idx="2684">
                  <c:v>0.34980356240212401</c:v>
                </c:pt>
                <c:pt idx="2685">
                  <c:v>0.27359087343815292</c:v>
                </c:pt>
                <c:pt idx="2686">
                  <c:v>0.34706165682838241</c:v>
                </c:pt>
                <c:pt idx="2687">
                  <c:v>0.28803907328182715</c:v>
                </c:pt>
                <c:pt idx="2688">
                  <c:v>0.32862879862505251</c:v>
                </c:pt>
                <c:pt idx="2689">
                  <c:v>0.34294156523532837</c:v>
                </c:pt>
                <c:pt idx="2690">
                  <c:v>0.36780269768346885</c:v>
                </c:pt>
                <c:pt idx="2691">
                  <c:v>0.37631364207971069</c:v>
                </c:pt>
                <c:pt idx="2692">
                  <c:v>0.36286487873551065</c:v>
                </c:pt>
                <c:pt idx="2693">
                  <c:v>0.34816056577808835</c:v>
                </c:pt>
                <c:pt idx="2694">
                  <c:v>0.24045475362990276</c:v>
                </c:pt>
                <c:pt idx="2695">
                  <c:v>0.29452414529334425</c:v>
                </c:pt>
                <c:pt idx="2696">
                  <c:v>0.28471784371386721</c:v>
                </c:pt>
                <c:pt idx="2697">
                  <c:v>0.32930744429109088</c:v>
                </c:pt>
                <c:pt idx="2698">
                  <c:v>0.37495121968750894</c:v>
                </c:pt>
                <c:pt idx="2699">
                  <c:v>0.26953875636982699</c:v>
                </c:pt>
                <c:pt idx="2700">
                  <c:v>0.36439044459674635</c:v>
                </c:pt>
                <c:pt idx="2701">
                  <c:v>0.35744142164484244</c:v>
                </c:pt>
                <c:pt idx="2702">
                  <c:v>0.33705351346869172</c:v>
                </c:pt>
                <c:pt idx="2703">
                  <c:v>0.30718939318270216</c:v>
                </c:pt>
                <c:pt idx="2704">
                  <c:v>0.32317958855346279</c:v>
                </c:pt>
                <c:pt idx="2705">
                  <c:v>0.23932479892636993</c:v>
                </c:pt>
                <c:pt idx="2706">
                  <c:v>0.30521430911788844</c:v>
                </c:pt>
                <c:pt idx="2707">
                  <c:v>0.2230751901717121</c:v>
                </c:pt>
                <c:pt idx="2708">
                  <c:v>0.34687002930643041</c:v>
                </c:pt>
                <c:pt idx="2709">
                  <c:v>0.32030983119337969</c:v>
                </c:pt>
                <c:pt idx="2710">
                  <c:v>0.31607741419945112</c:v>
                </c:pt>
                <c:pt idx="2711">
                  <c:v>0.40781146885090303</c:v>
                </c:pt>
                <c:pt idx="2712">
                  <c:v>0.37877624492480955</c:v>
                </c:pt>
                <c:pt idx="2713">
                  <c:v>0.35214909570194358</c:v>
                </c:pt>
                <c:pt idx="2714">
                  <c:v>0.3084922833956954</c:v>
                </c:pt>
                <c:pt idx="2715">
                  <c:v>0.30351339217466977</c:v>
                </c:pt>
                <c:pt idx="2716">
                  <c:v>0.35047106173380216</c:v>
                </c:pt>
                <c:pt idx="2717">
                  <c:v>0.37222823299023389</c:v>
                </c:pt>
                <c:pt idx="2718">
                  <c:v>0.32768684224330835</c:v>
                </c:pt>
                <c:pt idx="2719">
                  <c:v>0.31970608810130158</c:v>
                </c:pt>
                <c:pt idx="2720">
                  <c:v>0.27201173465349571</c:v>
                </c:pt>
                <c:pt idx="2721">
                  <c:v>0.28847768321894068</c:v>
                </c:pt>
                <c:pt idx="2722">
                  <c:v>0.38297886044766943</c:v>
                </c:pt>
                <c:pt idx="2723">
                  <c:v>0.31949349899312035</c:v>
                </c:pt>
                <c:pt idx="2724">
                  <c:v>0.34647298664400045</c:v>
                </c:pt>
                <c:pt idx="2725">
                  <c:v>0.37080194170604852</c:v>
                </c:pt>
                <c:pt idx="2726">
                  <c:v>0.30221079466416373</c:v>
                </c:pt>
                <c:pt idx="2727">
                  <c:v>0.31529969830492433</c:v>
                </c:pt>
                <c:pt idx="2728">
                  <c:v>0.35780386765745442</c:v>
                </c:pt>
                <c:pt idx="2729">
                  <c:v>0.33791618708959775</c:v>
                </c:pt>
                <c:pt idx="2730">
                  <c:v>0.27439237908249997</c:v>
                </c:pt>
                <c:pt idx="2731">
                  <c:v>0.34994178208843119</c:v>
                </c:pt>
                <c:pt idx="2732">
                  <c:v>0.32367509806642947</c:v>
                </c:pt>
                <c:pt idx="2733">
                  <c:v>0.39056716459694124</c:v>
                </c:pt>
                <c:pt idx="2734">
                  <c:v>0.25360839269018604</c:v>
                </c:pt>
                <c:pt idx="2735">
                  <c:v>0.36169449316148811</c:v>
                </c:pt>
                <c:pt idx="2736">
                  <c:v>0.33018842553254807</c:v>
                </c:pt>
                <c:pt idx="2737">
                  <c:v>0.32227390011903412</c:v>
                </c:pt>
                <c:pt idx="2738">
                  <c:v>0.34867145488866241</c:v>
                </c:pt>
                <c:pt idx="2739">
                  <c:v>0.2978793482937141</c:v>
                </c:pt>
                <c:pt idx="2740">
                  <c:v>0.30723011974150316</c:v>
                </c:pt>
                <c:pt idx="2741">
                  <c:v>0.3653419791738165</c:v>
                </c:pt>
                <c:pt idx="2742">
                  <c:v>0.30703621694526712</c:v>
                </c:pt>
                <c:pt idx="2743">
                  <c:v>0.2590348023336575</c:v>
                </c:pt>
                <c:pt idx="2744">
                  <c:v>0.32573181152622954</c:v>
                </c:pt>
                <c:pt idx="2745">
                  <c:v>0.29021988283801814</c:v>
                </c:pt>
                <c:pt idx="2746">
                  <c:v>0.33876573912890995</c:v>
                </c:pt>
                <c:pt idx="2747">
                  <c:v>0.40426943568586099</c:v>
                </c:pt>
                <c:pt idx="2748">
                  <c:v>0.34858886799555339</c:v>
                </c:pt>
                <c:pt idx="2749">
                  <c:v>0.2985368373155447</c:v>
                </c:pt>
                <c:pt idx="2750">
                  <c:v>0.30426876871877789</c:v>
                </c:pt>
                <c:pt idx="2751">
                  <c:v>0.30807824272093554</c:v>
                </c:pt>
                <c:pt idx="2752">
                  <c:v>0.38433647053280418</c:v>
                </c:pt>
                <c:pt idx="2753">
                  <c:v>0.31907692703750468</c:v>
                </c:pt>
                <c:pt idx="2754">
                  <c:v>0.36831573413156876</c:v>
                </c:pt>
                <c:pt idx="2755">
                  <c:v>0.33031712265292679</c:v>
                </c:pt>
                <c:pt idx="2756">
                  <c:v>0.33890749091197814</c:v>
                </c:pt>
                <c:pt idx="2757">
                  <c:v>0.30890085963167158</c:v>
                </c:pt>
                <c:pt idx="2758">
                  <c:v>0.29006228536888123</c:v>
                </c:pt>
                <c:pt idx="2759">
                  <c:v>0.33815439181283186</c:v>
                </c:pt>
                <c:pt idx="2760">
                  <c:v>0.29352812891729485</c:v>
                </c:pt>
                <c:pt idx="2761">
                  <c:v>0.29551785751219306</c:v>
                </c:pt>
                <c:pt idx="2762">
                  <c:v>0.30556058855140528</c:v>
                </c:pt>
                <c:pt idx="2763">
                  <c:v>0.2911804171139416</c:v>
                </c:pt>
                <c:pt idx="2764">
                  <c:v>0.3831263995794893</c:v>
                </c:pt>
                <c:pt idx="2765">
                  <c:v>0.28790939666132126</c:v>
                </c:pt>
                <c:pt idx="2766">
                  <c:v>0.32414034212813603</c:v>
                </c:pt>
                <c:pt idx="2767">
                  <c:v>0.27303044874850041</c:v>
                </c:pt>
                <c:pt idx="2768">
                  <c:v>0.29472829423505276</c:v>
                </c:pt>
                <c:pt idx="2769">
                  <c:v>0.2960140539390555</c:v>
                </c:pt>
                <c:pt idx="2770">
                  <c:v>0.31708899197962859</c:v>
                </c:pt>
                <c:pt idx="2771">
                  <c:v>0.3270021751871135</c:v>
                </c:pt>
                <c:pt idx="2772">
                  <c:v>0.33586931754403032</c:v>
                </c:pt>
                <c:pt idx="2773">
                  <c:v>0.29206394655644652</c:v>
                </c:pt>
                <c:pt idx="2774">
                  <c:v>0.2979437781092763</c:v>
                </c:pt>
                <c:pt idx="2775">
                  <c:v>0.32316086718402243</c:v>
                </c:pt>
                <c:pt idx="2776">
                  <c:v>0.24564942655303271</c:v>
                </c:pt>
                <c:pt idx="2777">
                  <c:v>0.31215560930395592</c:v>
                </c:pt>
                <c:pt idx="2778">
                  <c:v>0.32794983534400041</c:v>
                </c:pt>
                <c:pt idx="2779">
                  <c:v>0.32384695559636345</c:v>
                </c:pt>
                <c:pt idx="2780">
                  <c:v>0.37882543792746431</c:v>
                </c:pt>
                <c:pt idx="2781">
                  <c:v>0.23191013572735322</c:v>
                </c:pt>
                <c:pt idx="2782">
                  <c:v>0.32325582356338761</c:v>
                </c:pt>
                <c:pt idx="2783">
                  <c:v>0.37409034401488123</c:v>
                </c:pt>
                <c:pt idx="2784">
                  <c:v>0.32472648151691436</c:v>
                </c:pt>
                <c:pt idx="2785">
                  <c:v>0.40952047766613908</c:v>
                </c:pt>
                <c:pt idx="2786">
                  <c:v>0.34294392223218439</c:v>
                </c:pt>
                <c:pt idx="2787">
                  <c:v>0.34242299745985161</c:v>
                </c:pt>
                <c:pt idx="2788">
                  <c:v>0.30399923364111481</c:v>
                </c:pt>
                <c:pt idx="2789">
                  <c:v>0.33561435160126091</c:v>
                </c:pt>
                <c:pt idx="2790">
                  <c:v>0.31409388088176582</c:v>
                </c:pt>
                <c:pt idx="2791">
                  <c:v>0.35058891590729524</c:v>
                </c:pt>
                <c:pt idx="2792">
                  <c:v>0.27054891875418946</c:v>
                </c:pt>
                <c:pt idx="2793">
                  <c:v>0.29882793267713487</c:v>
                </c:pt>
                <c:pt idx="2794">
                  <c:v>0.3162533037879936</c:v>
                </c:pt>
                <c:pt idx="2795">
                  <c:v>0.30573339605337424</c:v>
                </c:pt>
                <c:pt idx="2796">
                  <c:v>0.29806575407004299</c:v>
                </c:pt>
                <c:pt idx="2797">
                  <c:v>0.27930188832870895</c:v>
                </c:pt>
                <c:pt idx="2798">
                  <c:v>0.35615327857234236</c:v>
                </c:pt>
                <c:pt idx="2799">
                  <c:v>0.31149495740827671</c:v>
                </c:pt>
                <c:pt idx="2800">
                  <c:v>0.31820850698901748</c:v>
                </c:pt>
                <c:pt idx="2801">
                  <c:v>0.29967884406382411</c:v>
                </c:pt>
                <c:pt idx="2802">
                  <c:v>0.35285319983723007</c:v>
                </c:pt>
                <c:pt idx="2803">
                  <c:v>0.38973452914392231</c:v>
                </c:pt>
                <c:pt idx="2804">
                  <c:v>0.36776824979025324</c:v>
                </c:pt>
                <c:pt idx="2805">
                  <c:v>0.35011560643273903</c:v>
                </c:pt>
                <c:pt idx="2806">
                  <c:v>0.3412809898931502</c:v>
                </c:pt>
                <c:pt idx="2807">
                  <c:v>0.33255636055749371</c:v>
                </c:pt>
                <c:pt idx="2808">
                  <c:v>0.30618478853414977</c:v>
                </c:pt>
                <c:pt idx="2809">
                  <c:v>0.27941382507374668</c:v>
                </c:pt>
                <c:pt idx="2810">
                  <c:v>0.2400907187675157</c:v>
                </c:pt>
                <c:pt idx="2811">
                  <c:v>0.22041395580743853</c:v>
                </c:pt>
                <c:pt idx="2812">
                  <c:v>0.22760271764300402</c:v>
                </c:pt>
                <c:pt idx="2813">
                  <c:v>0.34035675351674233</c:v>
                </c:pt>
                <c:pt idx="2814">
                  <c:v>0.36438086845219325</c:v>
                </c:pt>
                <c:pt idx="2815">
                  <c:v>0.32073867274996998</c:v>
                </c:pt>
                <c:pt idx="2816">
                  <c:v>0.33297048032046328</c:v>
                </c:pt>
                <c:pt idx="2817">
                  <c:v>0.25433189491322383</c:v>
                </c:pt>
                <c:pt idx="2818">
                  <c:v>0.29684023237607832</c:v>
                </c:pt>
                <c:pt idx="2819">
                  <c:v>0.3458814865808264</c:v>
                </c:pt>
                <c:pt idx="2820">
                  <c:v>0.30162837196298647</c:v>
                </c:pt>
                <c:pt idx="2821">
                  <c:v>0.3252441497927781</c:v>
                </c:pt>
                <c:pt idx="2822">
                  <c:v>0.34622029959869999</c:v>
                </c:pt>
                <c:pt idx="2823">
                  <c:v>0.25633332078250803</c:v>
                </c:pt>
                <c:pt idx="2824">
                  <c:v>0.29319149356704188</c:v>
                </c:pt>
                <c:pt idx="2825">
                  <c:v>0.40334835187454648</c:v>
                </c:pt>
                <c:pt idx="2826">
                  <c:v>0.28094850073464794</c:v>
                </c:pt>
                <c:pt idx="2827">
                  <c:v>0.38618172738315648</c:v>
                </c:pt>
                <c:pt idx="2828">
                  <c:v>0.25727422972390851</c:v>
                </c:pt>
                <c:pt idx="2829">
                  <c:v>0.23156175667158083</c:v>
                </c:pt>
                <c:pt idx="2830">
                  <c:v>0.31393675140325233</c:v>
                </c:pt>
                <c:pt idx="2831">
                  <c:v>0.30598317348996462</c:v>
                </c:pt>
                <c:pt idx="2832">
                  <c:v>0.39535148921928792</c:v>
                </c:pt>
                <c:pt idx="2833">
                  <c:v>0.24852805262200717</c:v>
                </c:pt>
                <c:pt idx="2834">
                  <c:v>0.33919799908067944</c:v>
                </c:pt>
                <c:pt idx="2835">
                  <c:v>0.28014347704636083</c:v>
                </c:pt>
                <c:pt idx="2836">
                  <c:v>0.31985040477446336</c:v>
                </c:pt>
                <c:pt idx="2837">
                  <c:v>0.37335711267031546</c:v>
                </c:pt>
                <c:pt idx="2838">
                  <c:v>0.35476608484065592</c:v>
                </c:pt>
                <c:pt idx="2839">
                  <c:v>0.37881373251846223</c:v>
                </c:pt>
                <c:pt idx="2840">
                  <c:v>0.33220718380661129</c:v>
                </c:pt>
                <c:pt idx="2841">
                  <c:v>0.33439110327882043</c:v>
                </c:pt>
                <c:pt idx="2842">
                  <c:v>0.40275608294645998</c:v>
                </c:pt>
                <c:pt idx="2843">
                  <c:v>0.31650538136651918</c:v>
                </c:pt>
                <c:pt idx="2844">
                  <c:v>0.33592055726198355</c:v>
                </c:pt>
                <c:pt idx="2845">
                  <c:v>0.35596895787472743</c:v>
                </c:pt>
                <c:pt idx="2846">
                  <c:v>0.37436211318641832</c:v>
                </c:pt>
                <c:pt idx="2847">
                  <c:v>0.31541990148734855</c:v>
                </c:pt>
                <c:pt idx="2848">
                  <c:v>0.33535590794201775</c:v>
                </c:pt>
                <c:pt idx="2849">
                  <c:v>0.25967227507406859</c:v>
                </c:pt>
                <c:pt idx="2850">
                  <c:v>0.36089699155625765</c:v>
                </c:pt>
                <c:pt idx="2851">
                  <c:v>0.33359144732666046</c:v>
                </c:pt>
                <c:pt idx="2852">
                  <c:v>0.30779485917360572</c:v>
                </c:pt>
                <c:pt idx="2853">
                  <c:v>0.29429629887138531</c:v>
                </c:pt>
                <c:pt idx="2854">
                  <c:v>0.27450604070660822</c:v>
                </c:pt>
                <c:pt idx="2855">
                  <c:v>0.3243602143351485</c:v>
                </c:pt>
                <c:pt idx="2856">
                  <c:v>0.2798667467561356</c:v>
                </c:pt>
                <c:pt idx="2857">
                  <c:v>0.35752509487924339</c:v>
                </c:pt>
                <c:pt idx="2858">
                  <c:v>0.347704973185545</c:v>
                </c:pt>
                <c:pt idx="2859">
                  <c:v>0.32350233125960004</c:v>
                </c:pt>
                <c:pt idx="2860">
                  <c:v>0.28049966459068393</c:v>
                </c:pt>
                <c:pt idx="2861">
                  <c:v>0.41077328655128009</c:v>
                </c:pt>
                <c:pt idx="2862">
                  <c:v>0.32222371988215898</c:v>
                </c:pt>
                <c:pt idx="2863">
                  <c:v>0.35865275971074601</c:v>
                </c:pt>
                <c:pt idx="2864">
                  <c:v>0.31275108121101686</c:v>
                </c:pt>
                <c:pt idx="2865">
                  <c:v>0.33915528822478935</c:v>
                </c:pt>
                <c:pt idx="2866">
                  <c:v>0.42553377555004995</c:v>
                </c:pt>
                <c:pt idx="2867">
                  <c:v>0.36875715294693368</c:v>
                </c:pt>
                <c:pt idx="2868">
                  <c:v>0.30390584116961605</c:v>
                </c:pt>
                <c:pt idx="2869">
                  <c:v>0.26591872678262457</c:v>
                </c:pt>
                <c:pt idx="2870">
                  <c:v>0.31571721243672507</c:v>
                </c:pt>
                <c:pt idx="2871">
                  <c:v>0.25978148291564673</c:v>
                </c:pt>
                <c:pt idx="2872">
                  <c:v>0.3486130825482861</c:v>
                </c:pt>
                <c:pt idx="2873">
                  <c:v>0.33796099701610821</c:v>
                </c:pt>
                <c:pt idx="2874">
                  <c:v>0.34355145327593545</c:v>
                </c:pt>
                <c:pt idx="2875">
                  <c:v>0.28506109866802065</c:v>
                </c:pt>
                <c:pt idx="2876">
                  <c:v>0.29943050494639362</c:v>
                </c:pt>
                <c:pt idx="2877">
                  <c:v>0.29534631387705174</c:v>
                </c:pt>
                <c:pt idx="2878">
                  <c:v>0.28504054625227981</c:v>
                </c:pt>
                <c:pt idx="2879">
                  <c:v>0.38432871326634671</c:v>
                </c:pt>
                <c:pt idx="2880">
                  <c:v>0.2598291371852941</c:v>
                </c:pt>
                <c:pt idx="2881">
                  <c:v>0.43291116290628084</c:v>
                </c:pt>
                <c:pt idx="2882">
                  <c:v>0.39804120961038492</c:v>
                </c:pt>
                <c:pt idx="2883">
                  <c:v>0.28800927810983573</c:v>
                </c:pt>
                <c:pt idx="2884">
                  <c:v>0.36570324978723662</c:v>
                </c:pt>
                <c:pt idx="2885">
                  <c:v>0.35165639764045897</c:v>
                </c:pt>
                <c:pt idx="2886">
                  <c:v>0.35191488976847102</c:v>
                </c:pt>
                <c:pt idx="2887">
                  <c:v>0.38596435671753859</c:v>
                </c:pt>
                <c:pt idx="2888">
                  <c:v>0.29638786550080681</c:v>
                </c:pt>
                <c:pt idx="2889">
                  <c:v>0.36917771498185714</c:v>
                </c:pt>
                <c:pt idx="2890">
                  <c:v>0.33391159588376801</c:v>
                </c:pt>
                <c:pt idx="2891">
                  <c:v>0.3353859286497462</c:v>
                </c:pt>
                <c:pt idx="2892">
                  <c:v>0.18010395401020096</c:v>
                </c:pt>
                <c:pt idx="2893">
                  <c:v>0.37814367667297399</c:v>
                </c:pt>
                <c:pt idx="2894">
                  <c:v>0.38177213109533464</c:v>
                </c:pt>
                <c:pt idx="2895">
                  <c:v>0.36298160142218644</c:v>
                </c:pt>
                <c:pt idx="2896">
                  <c:v>0.1778885028076726</c:v>
                </c:pt>
                <c:pt idx="2897">
                  <c:v>0.269949143565685</c:v>
                </c:pt>
                <c:pt idx="2898">
                  <c:v>0.35775577453974311</c:v>
                </c:pt>
                <c:pt idx="2899">
                  <c:v>0.32305409727495066</c:v>
                </c:pt>
                <c:pt idx="2900">
                  <c:v>0.33222043803876511</c:v>
                </c:pt>
                <c:pt idx="2901">
                  <c:v>0.23239359230486548</c:v>
                </c:pt>
                <c:pt idx="2902">
                  <c:v>0.34223001462418734</c:v>
                </c:pt>
                <c:pt idx="2903">
                  <c:v>0.3437623942850826</c:v>
                </c:pt>
                <c:pt idx="2904">
                  <c:v>0.33222758718256806</c:v>
                </c:pt>
                <c:pt idx="2905">
                  <c:v>0.30264394038290876</c:v>
                </c:pt>
                <c:pt idx="2906">
                  <c:v>0.29425156914784067</c:v>
                </c:pt>
                <c:pt idx="2907">
                  <c:v>0.33777013404055961</c:v>
                </c:pt>
                <c:pt idx="2908">
                  <c:v>0.29795009378765425</c:v>
                </c:pt>
                <c:pt idx="2909">
                  <c:v>0.28569249136655295</c:v>
                </c:pt>
                <c:pt idx="2910">
                  <c:v>0.28610442687493215</c:v>
                </c:pt>
                <c:pt idx="2911">
                  <c:v>0.26471738619837581</c:v>
                </c:pt>
                <c:pt idx="2912">
                  <c:v>0.33060571456933047</c:v>
                </c:pt>
                <c:pt idx="2913">
                  <c:v>0.38044613489948903</c:v>
                </c:pt>
                <c:pt idx="2914">
                  <c:v>0.34867565293609154</c:v>
                </c:pt>
                <c:pt idx="2915">
                  <c:v>0.35562666287774697</c:v>
                </c:pt>
                <c:pt idx="2916">
                  <c:v>0.33726217476195464</c:v>
                </c:pt>
                <c:pt idx="2917">
                  <c:v>0.3717687414830701</c:v>
                </c:pt>
                <c:pt idx="2918">
                  <c:v>0.28370786312741014</c:v>
                </c:pt>
                <c:pt idx="2919">
                  <c:v>0.3256757889193464</c:v>
                </c:pt>
                <c:pt idx="2920">
                  <c:v>0.26738448420268635</c:v>
                </c:pt>
                <c:pt idx="2921">
                  <c:v>0.3253770264115336</c:v>
                </c:pt>
                <c:pt idx="2922">
                  <c:v>0.34506013111170691</c:v>
                </c:pt>
                <c:pt idx="2923">
                  <c:v>0.31473424317755011</c:v>
                </c:pt>
                <c:pt idx="2924">
                  <c:v>0.31512076751136098</c:v>
                </c:pt>
                <c:pt idx="2925">
                  <c:v>0.36198308471645507</c:v>
                </c:pt>
                <c:pt idx="2926">
                  <c:v>0.34937684973021249</c:v>
                </c:pt>
                <c:pt idx="2927">
                  <c:v>0.35745726639233283</c:v>
                </c:pt>
                <c:pt idx="2928">
                  <c:v>0.36779216188891867</c:v>
                </c:pt>
                <c:pt idx="2929">
                  <c:v>0.30794027376903199</c:v>
                </c:pt>
                <c:pt idx="2930">
                  <c:v>0.37397820651080116</c:v>
                </c:pt>
                <c:pt idx="2931">
                  <c:v>0.34500230199293325</c:v>
                </c:pt>
                <c:pt idx="2932">
                  <c:v>0.31240392651084559</c:v>
                </c:pt>
                <c:pt idx="2933">
                  <c:v>0.33735082260537935</c:v>
                </c:pt>
                <c:pt idx="2934">
                  <c:v>0.33529997895610064</c:v>
                </c:pt>
                <c:pt idx="2935">
                  <c:v>0.33057006873505107</c:v>
                </c:pt>
                <c:pt idx="2936">
                  <c:v>0.31168538867490486</c:v>
                </c:pt>
                <c:pt idx="2937">
                  <c:v>0.31754587933670297</c:v>
                </c:pt>
                <c:pt idx="2938">
                  <c:v>0.27177038841654738</c:v>
                </c:pt>
                <c:pt idx="2939">
                  <c:v>0.35751727380135739</c:v>
                </c:pt>
                <c:pt idx="2940">
                  <c:v>0.31760530460627512</c:v>
                </c:pt>
                <c:pt idx="2941">
                  <c:v>0.22521167724684885</c:v>
                </c:pt>
                <c:pt idx="2942">
                  <c:v>0.2746185112568848</c:v>
                </c:pt>
                <c:pt idx="2943">
                  <c:v>0.38890085567422028</c:v>
                </c:pt>
                <c:pt idx="2944">
                  <c:v>0.34256104269019882</c:v>
                </c:pt>
                <c:pt idx="2945">
                  <c:v>0.25510439449275635</c:v>
                </c:pt>
                <c:pt idx="2946">
                  <c:v>0.367119018171504</c:v>
                </c:pt>
                <c:pt idx="2947">
                  <c:v>0.30168839362770083</c:v>
                </c:pt>
                <c:pt idx="2948">
                  <c:v>0.29172137933964137</c:v>
                </c:pt>
                <c:pt idx="2949">
                  <c:v>0.35312794627332572</c:v>
                </c:pt>
                <c:pt idx="2950">
                  <c:v>0.29641596845619372</c:v>
                </c:pt>
                <c:pt idx="2951">
                  <c:v>0.32565028207813235</c:v>
                </c:pt>
                <c:pt idx="2952">
                  <c:v>0.3597871619450479</c:v>
                </c:pt>
                <c:pt idx="2953">
                  <c:v>0.32842347498083918</c:v>
                </c:pt>
                <c:pt idx="2954">
                  <c:v>0.31242855167839412</c:v>
                </c:pt>
                <c:pt idx="2955">
                  <c:v>0.31027356713964616</c:v>
                </c:pt>
                <c:pt idx="2956">
                  <c:v>0.31130386328733234</c:v>
                </c:pt>
                <c:pt idx="2957">
                  <c:v>0.31185797873483451</c:v>
                </c:pt>
                <c:pt idx="2958">
                  <c:v>0.25553876054862901</c:v>
                </c:pt>
                <c:pt idx="2959">
                  <c:v>0.38334889457142934</c:v>
                </c:pt>
                <c:pt idx="2960">
                  <c:v>0.32697159662590569</c:v>
                </c:pt>
                <c:pt idx="2961">
                  <c:v>0.33755645489221786</c:v>
                </c:pt>
                <c:pt idx="2962">
                  <c:v>0.26868577112593067</c:v>
                </c:pt>
                <c:pt idx="2963">
                  <c:v>0.28320007480948955</c:v>
                </c:pt>
                <c:pt idx="2964">
                  <c:v>0.3098051605771176</c:v>
                </c:pt>
                <c:pt idx="2965">
                  <c:v>0.29248149912702687</c:v>
                </c:pt>
                <c:pt idx="2966">
                  <c:v>0.30504806892805919</c:v>
                </c:pt>
                <c:pt idx="2967">
                  <c:v>0.32324210976905149</c:v>
                </c:pt>
                <c:pt idx="2968">
                  <c:v>0.3297881450713453</c:v>
                </c:pt>
                <c:pt idx="2969">
                  <c:v>0.31371935033444448</c:v>
                </c:pt>
                <c:pt idx="2970">
                  <c:v>0.31696292040657159</c:v>
                </c:pt>
                <c:pt idx="2971">
                  <c:v>0.33866893810857729</c:v>
                </c:pt>
                <c:pt idx="2972">
                  <c:v>0.26775831478485607</c:v>
                </c:pt>
                <c:pt idx="2973">
                  <c:v>0.38338707732307825</c:v>
                </c:pt>
                <c:pt idx="2974">
                  <c:v>0.34493570003488488</c:v>
                </c:pt>
                <c:pt idx="2975">
                  <c:v>0.33591752457909713</c:v>
                </c:pt>
                <c:pt idx="2976">
                  <c:v>0.24852296044981881</c:v>
                </c:pt>
                <c:pt idx="2977">
                  <c:v>0.30636321636201092</c:v>
                </c:pt>
                <c:pt idx="2978">
                  <c:v>0.31880213924151513</c:v>
                </c:pt>
                <c:pt idx="2979">
                  <c:v>0.30348282842771473</c:v>
                </c:pt>
                <c:pt idx="2980">
                  <c:v>0.28296782595511494</c:v>
                </c:pt>
                <c:pt idx="2981">
                  <c:v>0.26053804034260103</c:v>
                </c:pt>
                <c:pt idx="2982">
                  <c:v>0.36769581289525088</c:v>
                </c:pt>
                <c:pt idx="2983">
                  <c:v>0.29432032739026753</c:v>
                </c:pt>
                <c:pt idx="2984">
                  <c:v>0.29605721719900413</c:v>
                </c:pt>
                <c:pt idx="2985">
                  <c:v>0.28722932263075013</c:v>
                </c:pt>
                <c:pt idx="2986">
                  <c:v>0.35925764758368556</c:v>
                </c:pt>
                <c:pt idx="2987">
                  <c:v>0.28318024902879824</c:v>
                </c:pt>
                <c:pt idx="2988">
                  <c:v>0.2530282939635265</c:v>
                </c:pt>
                <c:pt idx="2989">
                  <c:v>0.29926319485698116</c:v>
                </c:pt>
                <c:pt idx="2990">
                  <c:v>0.30010900804587126</c:v>
                </c:pt>
                <c:pt idx="2991">
                  <c:v>0.3746823409842821</c:v>
                </c:pt>
                <c:pt idx="2992">
                  <c:v>0.30378995401028347</c:v>
                </c:pt>
                <c:pt idx="2993">
                  <c:v>0.33678167999699149</c:v>
                </c:pt>
                <c:pt idx="2994">
                  <c:v>0.42147597257897218</c:v>
                </c:pt>
                <c:pt idx="2995">
                  <c:v>0.28903101344458776</c:v>
                </c:pt>
                <c:pt idx="2996">
                  <c:v>0.29498672462320313</c:v>
                </c:pt>
                <c:pt idx="2997">
                  <c:v>0.37879619245671015</c:v>
                </c:pt>
                <c:pt idx="2998">
                  <c:v>0.22526834835385154</c:v>
                </c:pt>
                <c:pt idx="2999">
                  <c:v>0.3506726370469283</c:v>
                </c:pt>
                <c:pt idx="3000">
                  <c:v>0.31629308689089075</c:v>
                </c:pt>
                <c:pt idx="3001">
                  <c:v>0.30518659705949314</c:v>
                </c:pt>
                <c:pt idx="3002">
                  <c:v>0.27648304169666926</c:v>
                </c:pt>
                <c:pt idx="3003">
                  <c:v>0.30954740124780933</c:v>
                </c:pt>
                <c:pt idx="3004">
                  <c:v>0.2161045327925023</c:v>
                </c:pt>
                <c:pt idx="3005">
                  <c:v>0.34575605396617737</c:v>
                </c:pt>
                <c:pt idx="3006">
                  <c:v>0.33284848648526816</c:v>
                </c:pt>
                <c:pt idx="3007">
                  <c:v>0.34739968118768083</c:v>
                </c:pt>
                <c:pt idx="3008">
                  <c:v>0.35691446129237836</c:v>
                </c:pt>
                <c:pt idx="3009">
                  <c:v>0.34933594083495051</c:v>
                </c:pt>
                <c:pt idx="3010">
                  <c:v>0.31655193539199816</c:v>
                </c:pt>
                <c:pt idx="3011">
                  <c:v>0.23803698459024031</c:v>
                </c:pt>
                <c:pt idx="3012">
                  <c:v>0.31070461005875533</c:v>
                </c:pt>
                <c:pt idx="3013">
                  <c:v>0.27344441028361527</c:v>
                </c:pt>
                <c:pt idx="3014">
                  <c:v>0.37554903632021502</c:v>
                </c:pt>
                <c:pt idx="3015">
                  <c:v>0.34204343220622979</c:v>
                </c:pt>
                <c:pt idx="3016">
                  <c:v>0.32551649116264886</c:v>
                </c:pt>
                <c:pt idx="3017">
                  <c:v>0.35504174602763044</c:v>
                </c:pt>
                <c:pt idx="3018">
                  <c:v>0.38442445642457729</c:v>
                </c:pt>
                <c:pt idx="3019">
                  <c:v>0.28575624462497995</c:v>
                </c:pt>
                <c:pt idx="3020">
                  <c:v>0.32443196986329137</c:v>
                </c:pt>
                <c:pt idx="3021">
                  <c:v>0.37320637689325464</c:v>
                </c:pt>
                <c:pt idx="3022">
                  <c:v>0.31411770709544345</c:v>
                </c:pt>
                <c:pt idx="3023">
                  <c:v>0.27992713086077459</c:v>
                </c:pt>
                <c:pt idx="3024">
                  <c:v>0.34168399281173378</c:v>
                </c:pt>
                <c:pt idx="3025">
                  <c:v>0.36912192855397696</c:v>
                </c:pt>
                <c:pt idx="3026">
                  <c:v>0.28147045604120108</c:v>
                </c:pt>
                <c:pt idx="3027">
                  <c:v>0.37500350361243412</c:v>
                </c:pt>
                <c:pt idx="3028">
                  <c:v>0.33657966526114103</c:v>
                </c:pt>
                <c:pt idx="3029">
                  <c:v>0.27848617742465159</c:v>
                </c:pt>
                <c:pt idx="3030">
                  <c:v>0.31032094845489849</c:v>
                </c:pt>
                <c:pt idx="3031">
                  <c:v>0.34791107733674653</c:v>
                </c:pt>
                <c:pt idx="3032">
                  <c:v>0.307519843685372</c:v>
                </c:pt>
                <c:pt idx="3033">
                  <c:v>0.33089892085168465</c:v>
                </c:pt>
                <c:pt idx="3034">
                  <c:v>0.36032990321036656</c:v>
                </c:pt>
                <c:pt idx="3035">
                  <c:v>0.30996044272083922</c:v>
                </c:pt>
                <c:pt idx="3036">
                  <c:v>0.31651181034403036</c:v>
                </c:pt>
                <c:pt idx="3037">
                  <c:v>0.28169837078785931</c:v>
                </c:pt>
                <c:pt idx="3038">
                  <c:v>0.25842814713471413</c:v>
                </c:pt>
                <c:pt idx="3039">
                  <c:v>0.30508324543476084</c:v>
                </c:pt>
                <c:pt idx="3040">
                  <c:v>0.3058523462053544</c:v>
                </c:pt>
                <c:pt idx="3041">
                  <c:v>0.2905836570561508</c:v>
                </c:pt>
                <c:pt idx="3042">
                  <c:v>0.38102908982471301</c:v>
                </c:pt>
                <c:pt idx="3043">
                  <c:v>0.34882496947497382</c:v>
                </c:pt>
                <c:pt idx="3044">
                  <c:v>0.28457658426587884</c:v>
                </c:pt>
                <c:pt idx="3045">
                  <c:v>0.31416992326503834</c:v>
                </c:pt>
                <c:pt idx="3046">
                  <c:v>0.34459543211838461</c:v>
                </c:pt>
                <c:pt idx="3047">
                  <c:v>0.37913376339689547</c:v>
                </c:pt>
                <c:pt idx="3048">
                  <c:v>0.27873512990455934</c:v>
                </c:pt>
                <c:pt idx="3049">
                  <c:v>0.38597456421312476</c:v>
                </c:pt>
                <c:pt idx="3050">
                  <c:v>0.31326343324686196</c:v>
                </c:pt>
                <c:pt idx="3051">
                  <c:v>0.28393644391247014</c:v>
                </c:pt>
                <c:pt idx="3052">
                  <c:v>0.3498076176408576</c:v>
                </c:pt>
                <c:pt idx="3053">
                  <c:v>0.34821287225278924</c:v>
                </c:pt>
                <c:pt idx="3054">
                  <c:v>0.39263452700468854</c:v>
                </c:pt>
                <c:pt idx="3055">
                  <c:v>0.35457664002562017</c:v>
                </c:pt>
                <c:pt idx="3056">
                  <c:v>0.30420998760149942</c:v>
                </c:pt>
                <c:pt idx="3057">
                  <c:v>0.35282710868270523</c:v>
                </c:pt>
                <c:pt idx="3058">
                  <c:v>0.2562807346844338</c:v>
                </c:pt>
                <c:pt idx="3059">
                  <c:v>0.37326516680412136</c:v>
                </c:pt>
                <c:pt idx="3060">
                  <c:v>0.31675867975354377</c:v>
                </c:pt>
                <c:pt idx="3061">
                  <c:v>0.34278677310514549</c:v>
                </c:pt>
                <c:pt idx="3062">
                  <c:v>0.37461534041671074</c:v>
                </c:pt>
                <c:pt idx="3063">
                  <c:v>0.26158471026736912</c:v>
                </c:pt>
                <c:pt idx="3064">
                  <c:v>0.31623154932278891</c:v>
                </c:pt>
                <c:pt idx="3065">
                  <c:v>0.34305544961919993</c:v>
                </c:pt>
                <c:pt idx="3066">
                  <c:v>0.27729395132146717</c:v>
                </c:pt>
                <c:pt idx="3067">
                  <c:v>0.35625429661870134</c:v>
                </c:pt>
                <c:pt idx="3068">
                  <c:v>0.38232986867172641</c:v>
                </c:pt>
                <c:pt idx="3069">
                  <c:v>0.34927751984346367</c:v>
                </c:pt>
                <c:pt idx="3070">
                  <c:v>0.37133442768665875</c:v>
                </c:pt>
                <c:pt idx="3071">
                  <c:v>0.30686754530778748</c:v>
                </c:pt>
                <c:pt idx="3072">
                  <c:v>0.4023531307010913</c:v>
                </c:pt>
                <c:pt idx="3073">
                  <c:v>0.24636741824852729</c:v>
                </c:pt>
                <c:pt idx="3074">
                  <c:v>0.35997028941119513</c:v>
                </c:pt>
                <c:pt idx="3075">
                  <c:v>0.31403795986889427</c:v>
                </c:pt>
                <c:pt idx="3076">
                  <c:v>0.29268542273178977</c:v>
                </c:pt>
                <c:pt idx="3077">
                  <c:v>0.28881167707990457</c:v>
                </c:pt>
                <c:pt idx="3078">
                  <c:v>0.35585376075524167</c:v>
                </c:pt>
                <c:pt idx="3079">
                  <c:v>0.34947176930288171</c:v>
                </c:pt>
                <c:pt idx="3080">
                  <c:v>0.32881220297297625</c:v>
                </c:pt>
                <c:pt idx="3081">
                  <c:v>0.29852138310192133</c:v>
                </c:pt>
                <c:pt idx="3082">
                  <c:v>0.38152376336907445</c:v>
                </c:pt>
                <c:pt idx="3083">
                  <c:v>0.37097419814555965</c:v>
                </c:pt>
                <c:pt idx="3084">
                  <c:v>0.33831230983012389</c:v>
                </c:pt>
                <c:pt idx="3085">
                  <c:v>0.31529025796184396</c:v>
                </c:pt>
                <c:pt idx="3086">
                  <c:v>0.40633953280673868</c:v>
                </c:pt>
                <c:pt idx="3087">
                  <c:v>0.29008405211755883</c:v>
                </c:pt>
                <c:pt idx="3088">
                  <c:v>0.29067459839802201</c:v>
                </c:pt>
                <c:pt idx="3089">
                  <c:v>0.28259097983761911</c:v>
                </c:pt>
                <c:pt idx="3090">
                  <c:v>0.2797786120994748</c:v>
                </c:pt>
                <c:pt idx="3091">
                  <c:v>0.36344857826820581</c:v>
                </c:pt>
                <c:pt idx="3092">
                  <c:v>0.28575706185682626</c:v>
                </c:pt>
                <c:pt idx="3093">
                  <c:v>0.40011148511054734</c:v>
                </c:pt>
                <c:pt idx="3094">
                  <c:v>0.28215427542960114</c:v>
                </c:pt>
                <c:pt idx="3095">
                  <c:v>0.35559411280055564</c:v>
                </c:pt>
                <c:pt idx="3096">
                  <c:v>0.20615570502446307</c:v>
                </c:pt>
                <c:pt idx="3097">
                  <c:v>0.24437522519112637</c:v>
                </c:pt>
                <c:pt idx="3098">
                  <c:v>0.29934755181016803</c:v>
                </c:pt>
                <c:pt idx="3099">
                  <c:v>0.31476869020324683</c:v>
                </c:pt>
                <c:pt idx="3100">
                  <c:v>0.31714013683263031</c:v>
                </c:pt>
                <c:pt idx="3101">
                  <c:v>0.34440253061398735</c:v>
                </c:pt>
                <c:pt idx="3102">
                  <c:v>0.31827114243378618</c:v>
                </c:pt>
                <c:pt idx="3103">
                  <c:v>0.33253231844222009</c:v>
                </c:pt>
                <c:pt idx="3104">
                  <c:v>0.30761124392553912</c:v>
                </c:pt>
                <c:pt idx="3105">
                  <c:v>0.36737405272772494</c:v>
                </c:pt>
                <c:pt idx="3106">
                  <c:v>0.34518315616104434</c:v>
                </c:pt>
                <c:pt idx="3107">
                  <c:v>0.25496411613083753</c:v>
                </c:pt>
                <c:pt idx="3108">
                  <c:v>0.28195089429580761</c:v>
                </c:pt>
                <c:pt idx="3109">
                  <c:v>0.28100476480960979</c:v>
                </c:pt>
                <c:pt idx="3110">
                  <c:v>0.28887650881425048</c:v>
                </c:pt>
                <c:pt idx="3111">
                  <c:v>0.32152262308973567</c:v>
                </c:pt>
                <c:pt idx="3112">
                  <c:v>0.30247679038320346</c:v>
                </c:pt>
                <c:pt idx="3113">
                  <c:v>0.29917037018006865</c:v>
                </c:pt>
                <c:pt idx="3114">
                  <c:v>0.33214631618157958</c:v>
                </c:pt>
                <c:pt idx="3115">
                  <c:v>0.27534157038695922</c:v>
                </c:pt>
                <c:pt idx="3116">
                  <c:v>0.35106212898180078</c:v>
                </c:pt>
                <c:pt idx="3117">
                  <c:v>0.28950262550197153</c:v>
                </c:pt>
                <c:pt idx="3118">
                  <c:v>0.32875444517063729</c:v>
                </c:pt>
                <c:pt idx="3119">
                  <c:v>0.36062080511977301</c:v>
                </c:pt>
                <c:pt idx="3120">
                  <c:v>0.2474079352268439</c:v>
                </c:pt>
                <c:pt idx="3121">
                  <c:v>0.37821799498306025</c:v>
                </c:pt>
                <c:pt idx="3122">
                  <c:v>0.29746157655047956</c:v>
                </c:pt>
                <c:pt idx="3123">
                  <c:v>0.2441452203527622</c:v>
                </c:pt>
                <c:pt idx="3124">
                  <c:v>0.28705396922797755</c:v>
                </c:pt>
                <c:pt idx="3125">
                  <c:v>0.38880090493693625</c:v>
                </c:pt>
                <c:pt idx="3126">
                  <c:v>0.27877765675591848</c:v>
                </c:pt>
                <c:pt idx="3127">
                  <c:v>0.28972874846406926</c:v>
                </c:pt>
                <c:pt idx="3128">
                  <c:v>0.31970709795439728</c:v>
                </c:pt>
                <c:pt idx="3129">
                  <c:v>0.2903445983038645</c:v>
                </c:pt>
                <c:pt idx="3130">
                  <c:v>0.3708344959819484</c:v>
                </c:pt>
                <c:pt idx="3131">
                  <c:v>0.37406282444393119</c:v>
                </c:pt>
                <c:pt idx="3132">
                  <c:v>0.32878247325169568</c:v>
                </c:pt>
                <c:pt idx="3133">
                  <c:v>0.30686045874660151</c:v>
                </c:pt>
                <c:pt idx="3134">
                  <c:v>0.25327126259166932</c:v>
                </c:pt>
                <c:pt idx="3135">
                  <c:v>0.30906341163400447</c:v>
                </c:pt>
                <c:pt idx="3136">
                  <c:v>0.32812173597092076</c:v>
                </c:pt>
                <c:pt idx="3137">
                  <c:v>0.31999649369388866</c:v>
                </c:pt>
                <c:pt idx="3138">
                  <c:v>0.35198815219731983</c:v>
                </c:pt>
                <c:pt idx="3139">
                  <c:v>0.2258066471450289</c:v>
                </c:pt>
                <c:pt idx="3140">
                  <c:v>0.35650422221160877</c:v>
                </c:pt>
                <c:pt idx="3141">
                  <c:v>0.40330229907737003</c:v>
                </c:pt>
                <c:pt idx="3142">
                  <c:v>0.22759641720983123</c:v>
                </c:pt>
                <c:pt idx="3143">
                  <c:v>0.24014997432534974</c:v>
                </c:pt>
                <c:pt idx="3144">
                  <c:v>0.37272879367467537</c:v>
                </c:pt>
                <c:pt idx="3145">
                  <c:v>0.32670751564565886</c:v>
                </c:pt>
                <c:pt idx="3146">
                  <c:v>0.35322445573777611</c:v>
                </c:pt>
                <c:pt idx="3147">
                  <c:v>0.29758205498289542</c:v>
                </c:pt>
                <c:pt idx="3148">
                  <c:v>0.3433631617476729</c:v>
                </c:pt>
                <c:pt idx="3149">
                  <c:v>0.304886897753884</c:v>
                </c:pt>
                <c:pt idx="3150">
                  <c:v>0.33725017317101857</c:v>
                </c:pt>
                <c:pt idx="3151">
                  <c:v>0.32161347855775652</c:v>
                </c:pt>
                <c:pt idx="3152">
                  <c:v>0.35172962581275757</c:v>
                </c:pt>
                <c:pt idx="3153">
                  <c:v>0.33424518620974542</c:v>
                </c:pt>
                <c:pt idx="3154">
                  <c:v>0.38713334811942529</c:v>
                </c:pt>
                <c:pt idx="3155">
                  <c:v>0.23827229494800595</c:v>
                </c:pt>
                <c:pt idx="3156">
                  <c:v>0.28864649416796784</c:v>
                </c:pt>
                <c:pt idx="3157">
                  <c:v>0.22651767610080034</c:v>
                </c:pt>
                <c:pt idx="3158">
                  <c:v>0.3669449922299825</c:v>
                </c:pt>
                <c:pt idx="3159">
                  <c:v>0.29483778749909179</c:v>
                </c:pt>
                <c:pt idx="3160">
                  <c:v>0.24692803303129773</c:v>
                </c:pt>
                <c:pt idx="3161">
                  <c:v>0.37243207976084791</c:v>
                </c:pt>
                <c:pt idx="3162">
                  <c:v>0.3739761354325376</c:v>
                </c:pt>
                <c:pt idx="3163">
                  <c:v>0.38506304076554554</c:v>
                </c:pt>
                <c:pt idx="3164">
                  <c:v>0.33873027151137636</c:v>
                </c:pt>
                <c:pt idx="3165">
                  <c:v>0.35737388083932886</c:v>
                </c:pt>
                <c:pt idx="3166">
                  <c:v>0.35174993089500117</c:v>
                </c:pt>
                <c:pt idx="3167">
                  <c:v>0.39992015439586875</c:v>
                </c:pt>
                <c:pt idx="3168">
                  <c:v>0.30118102294785987</c:v>
                </c:pt>
                <c:pt idx="3169">
                  <c:v>0.36607140187176196</c:v>
                </c:pt>
                <c:pt idx="3170">
                  <c:v>0.24537357142882171</c:v>
                </c:pt>
                <c:pt idx="3171">
                  <c:v>0.31543654848899327</c:v>
                </c:pt>
                <c:pt idx="3172">
                  <c:v>0.25046816488816415</c:v>
                </c:pt>
                <c:pt idx="3173">
                  <c:v>0.32584229521001545</c:v>
                </c:pt>
                <c:pt idx="3174">
                  <c:v>0.31070056676993379</c:v>
                </c:pt>
                <c:pt idx="3175">
                  <c:v>0.37848411094783663</c:v>
                </c:pt>
                <c:pt idx="3176">
                  <c:v>0.34895008312352388</c:v>
                </c:pt>
                <c:pt idx="3177">
                  <c:v>0.30768429215338283</c:v>
                </c:pt>
                <c:pt idx="3178">
                  <c:v>0.26882577270566688</c:v>
                </c:pt>
                <c:pt idx="3179">
                  <c:v>0.30371257181168476</c:v>
                </c:pt>
                <c:pt idx="3180">
                  <c:v>0.35952631919131928</c:v>
                </c:pt>
                <c:pt idx="3181">
                  <c:v>0.31774767703022505</c:v>
                </c:pt>
                <c:pt idx="3182">
                  <c:v>0.33122416871374721</c:v>
                </c:pt>
                <c:pt idx="3183">
                  <c:v>0.27568296096794132</c:v>
                </c:pt>
                <c:pt idx="3184">
                  <c:v>0.32072094516602984</c:v>
                </c:pt>
                <c:pt idx="3185">
                  <c:v>0.37846617271493282</c:v>
                </c:pt>
                <c:pt idx="3186">
                  <c:v>0.35036287590889226</c:v>
                </c:pt>
                <c:pt idx="3187">
                  <c:v>0.36496755715867141</c:v>
                </c:pt>
                <c:pt idx="3188">
                  <c:v>0.3881788347426256</c:v>
                </c:pt>
                <c:pt idx="3189">
                  <c:v>0.34814535314888523</c:v>
                </c:pt>
                <c:pt idx="3190">
                  <c:v>0.29266217506127801</c:v>
                </c:pt>
                <c:pt idx="3191">
                  <c:v>0.33686624199620913</c:v>
                </c:pt>
                <c:pt idx="3192">
                  <c:v>0.29560998998062193</c:v>
                </c:pt>
                <c:pt idx="3193">
                  <c:v>0.31661653685778102</c:v>
                </c:pt>
                <c:pt idx="3194">
                  <c:v>0.22822887723749943</c:v>
                </c:pt>
                <c:pt idx="3195">
                  <c:v>0.29844444124487929</c:v>
                </c:pt>
                <c:pt idx="3196">
                  <c:v>0.32272594358218931</c:v>
                </c:pt>
                <c:pt idx="3197">
                  <c:v>0.32598648004488257</c:v>
                </c:pt>
                <c:pt idx="3198">
                  <c:v>0.34581023159876523</c:v>
                </c:pt>
                <c:pt idx="3199">
                  <c:v>0.27495376749403039</c:v>
                </c:pt>
                <c:pt idx="3200">
                  <c:v>0.3499080406258267</c:v>
                </c:pt>
                <c:pt idx="3201">
                  <c:v>0.33480860199244034</c:v>
                </c:pt>
                <c:pt idx="3202">
                  <c:v>0.36677461431232289</c:v>
                </c:pt>
                <c:pt idx="3203">
                  <c:v>0.31189296145205275</c:v>
                </c:pt>
                <c:pt idx="3204">
                  <c:v>0.36347613299968795</c:v>
                </c:pt>
                <c:pt idx="3205">
                  <c:v>0.34447657352776156</c:v>
                </c:pt>
                <c:pt idx="3206">
                  <c:v>0.27604726138135643</c:v>
                </c:pt>
                <c:pt idx="3207">
                  <c:v>0.31679360459153011</c:v>
                </c:pt>
                <c:pt idx="3208">
                  <c:v>0.31565131424835124</c:v>
                </c:pt>
                <c:pt idx="3209">
                  <c:v>0.291663713391279</c:v>
                </c:pt>
                <c:pt idx="3210">
                  <c:v>0.28104539419318086</c:v>
                </c:pt>
                <c:pt idx="3211">
                  <c:v>0.33061608890936717</c:v>
                </c:pt>
                <c:pt idx="3212">
                  <c:v>0.30856754842567474</c:v>
                </c:pt>
                <c:pt idx="3213">
                  <c:v>0.24133613175603202</c:v>
                </c:pt>
                <c:pt idx="3214">
                  <c:v>0.30808796056639098</c:v>
                </c:pt>
                <c:pt idx="3215">
                  <c:v>0.30446111789520636</c:v>
                </c:pt>
                <c:pt idx="3216">
                  <c:v>0.29175107799367578</c:v>
                </c:pt>
                <c:pt idx="3217">
                  <c:v>0.23998807076358467</c:v>
                </c:pt>
                <c:pt idx="3218">
                  <c:v>0.28579204609865955</c:v>
                </c:pt>
                <c:pt idx="3219">
                  <c:v>0.34797905380711164</c:v>
                </c:pt>
                <c:pt idx="3220">
                  <c:v>0.29854293851473046</c:v>
                </c:pt>
                <c:pt idx="3221">
                  <c:v>0.3166271705224718</c:v>
                </c:pt>
                <c:pt idx="3222">
                  <c:v>0.31177709219847333</c:v>
                </c:pt>
                <c:pt idx="3223">
                  <c:v>0.36102159238862153</c:v>
                </c:pt>
                <c:pt idx="3224">
                  <c:v>0.29114175467373776</c:v>
                </c:pt>
                <c:pt idx="3225">
                  <c:v>0.37701770027613646</c:v>
                </c:pt>
                <c:pt idx="3226">
                  <c:v>0.32050962941441036</c:v>
                </c:pt>
                <c:pt idx="3227">
                  <c:v>0.36160739840854433</c:v>
                </c:pt>
                <c:pt idx="3228">
                  <c:v>0.36364408762174577</c:v>
                </c:pt>
                <c:pt idx="3229">
                  <c:v>0.32453229170890269</c:v>
                </c:pt>
                <c:pt idx="3230">
                  <c:v>0.34306142671384582</c:v>
                </c:pt>
                <c:pt idx="3231">
                  <c:v>0.31995415555337547</c:v>
                </c:pt>
                <c:pt idx="3232">
                  <c:v>0.27432176636601796</c:v>
                </c:pt>
                <c:pt idx="3233">
                  <c:v>0.27677300556608947</c:v>
                </c:pt>
                <c:pt idx="3234">
                  <c:v>0.30188884613370248</c:v>
                </c:pt>
                <c:pt idx="3235">
                  <c:v>0.28759594533111599</c:v>
                </c:pt>
                <c:pt idx="3236">
                  <c:v>0.27713378868037497</c:v>
                </c:pt>
                <c:pt idx="3237">
                  <c:v>0.16099347279933512</c:v>
                </c:pt>
                <c:pt idx="3238">
                  <c:v>0.31180811638650002</c:v>
                </c:pt>
                <c:pt idx="3239">
                  <c:v>0.36653951078235697</c:v>
                </c:pt>
                <c:pt idx="3240">
                  <c:v>0.33410424787410026</c:v>
                </c:pt>
                <c:pt idx="3241">
                  <c:v>0.31058538564180177</c:v>
                </c:pt>
                <c:pt idx="3242">
                  <c:v>0.30081169780098138</c:v>
                </c:pt>
                <c:pt idx="3243">
                  <c:v>0.33233622285151698</c:v>
                </c:pt>
                <c:pt idx="3244">
                  <c:v>0.31169391617677072</c:v>
                </c:pt>
                <c:pt idx="3245">
                  <c:v>0.27691542785398132</c:v>
                </c:pt>
                <c:pt idx="3246">
                  <c:v>0.31651350805611311</c:v>
                </c:pt>
                <c:pt idx="3247">
                  <c:v>0.32058986108140641</c:v>
                </c:pt>
                <c:pt idx="3248">
                  <c:v>0.26978059692842837</c:v>
                </c:pt>
                <c:pt idx="3249">
                  <c:v>0.28282462942188147</c:v>
                </c:pt>
                <c:pt idx="3250">
                  <c:v>0.37877371487088096</c:v>
                </c:pt>
                <c:pt idx="3251">
                  <c:v>0.34952219528394951</c:v>
                </c:pt>
                <c:pt idx="3252">
                  <c:v>0.31090098583745396</c:v>
                </c:pt>
                <c:pt idx="3253">
                  <c:v>0.30504290258249378</c:v>
                </c:pt>
                <c:pt idx="3254">
                  <c:v>0.37408346134945181</c:v>
                </c:pt>
                <c:pt idx="3255">
                  <c:v>0.30007440707730626</c:v>
                </c:pt>
                <c:pt idx="3256">
                  <c:v>0.24894015605332687</c:v>
                </c:pt>
                <c:pt idx="3257">
                  <c:v>0.2758611582965354</c:v>
                </c:pt>
                <c:pt idx="3258">
                  <c:v>0.40789531911474952</c:v>
                </c:pt>
                <c:pt idx="3259">
                  <c:v>0.18784555248737581</c:v>
                </c:pt>
                <c:pt idx="3260">
                  <c:v>0.33575705142668399</c:v>
                </c:pt>
                <c:pt idx="3261">
                  <c:v>0.29193652536631653</c:v>
                </c:pt>
                <c:pt idx="3262">
                  <c:v>0.34180127283719197</c:v>
                </c:pt>
                <c:pt idx="3263">
                  <c:v>0.30942545471916438</c:v>
                </c:pt>
                <c:pt idx="3264">
                  <c:v>0.27956913633958691</c:v>
                </c:pt>
                <c:pt idx="3265">
                  <c:v>0.36154403921855915</c:v>
                </c:pt>
                <c:pt idx="3266">
                  <c:v>0.22303100691616032</c:v>
                </c:pt>
                <c:pt idx="3267">
                  <c:v>0.29093320070610185</c:v>
                </c:pt>
                <c:pt idx="3268">
                  <c:v>0.37838911742443831</c:v>
                </c:pt>
                <c:pt idx="3269">
                  <c:v>0.31966320704454876</c:v>
                </c:pt>
                <c:pt idx="3270">
                  <c:v>0.35842821376030765</c:v>
                </c:pt>
                <c:pt idx="3271">
                  <c:v>0.30331597094386753</c:v>
                </c:pt>
                <c:pt idx="3272">
                  <c:v>0.37763310525449884</c:v>
                </c:pt>
                <c:pt idx="3273">
                  <c:v>0.38202566657464843</c:v>
                </c:pt>
                <c:pt idx="3274">
                  <c:v>0.26252169084372212</c:v>
                </c:pt>
                <c:pt idx="3275">
                  <c:v>0.38599230719417987</c:v>
                </c:pt>
                <c:pt idx="3276">
                  <c:v>0.31352268646260462</c:v>
                </c:pt>
                <c:pt idx="3277">
                  <c:v>0.29229108103048529</c:v>
                </c:pt>
                <c:pt idx="3278">
                  <c:v>0.28534918393688424</c:v>
                </c:pt>
                <c:pt idx="3279">
                  <c:v>0.41207365478670188</c:v>
                </c:pt>
                <c:pt idx="3280">
                  <c:v>0.30065271618653255</c:v>
                </c:pt>
                <c:pt idx="3281">
                  <c:v>0.28628865653890823</c:v>
                </c:pt>
                <c:pt idx="3282">
                  <c:v>0.21515564077166766</c:v>
                </c:pt>
                <c:pt idx="3283">
                  <c:v>0.2932313413783878</c:v>
                </c:pt>
                <c:pt idx="3284">
                  <c:v>0.30531288065378431</c:v>
                </c:pt>
                <c:pt idx="3285">
                  <c:v>0.34265253457826156</c:v>
                </c:pt>
                <c:pt idx="3286">
                  <c:v>0.33325163788823964</c:v>
                </c:pt>
                <c:pt idx="3287">
                  <c:v>0.29177601003454368</c:v>
                </c:pt>
                <c:pt idx="3288">
                  <c:v>0.38996588789723935</c:v>
                </c:pt>
                <c:pt idx="3289">
                  <c:v>0.30212153504263495</c:v>
                </c:pt>
                <c:pt idx="3290">
                  <c:v>0.35693060542917443</c:v>
                </c:pt>
                <c:pt idx="3291">
                  <c:v>0.31203046457865841</c:v>
                </c:pt>
                <c:pt idx="3292">
                  <c:v>0.347196368447523</c:v>
                </c:pt>
                <c:pt idx="3293">
                  <c:v>0.32262544375375846</c:v>
                </c:pt>
                <c:pt idx="3294">
                  <c:v>0.37669525920979186</c:v>
                </c:pt>
                <c:pt idx="3295">
                  <c:v>0.31872093443253008</c:v>
                </c:pt>
                <c:pt idx="3296">
                  <c:v>0.33023940986448735</c:v>
                </c:pt>
                <c:pt idx="3297">
                  <c:v>0.29485981031129227</c:v>
                </c:pt>
                <c:pt idx="3298">
                  <c:v>0.38239681644333179</c:v>
                </c:pt>
                <c:pt idx="3299">
                  <c:v>0.3396565180508791</c:v>
                </c:pt>
                <c:pt idx="3300">
                  <c:v>0.36441148993702449</c:v>
                </c:pt>
                <c:pt idx="3301">
                  <c:v>0.34430714249716987</c:v>
                </c:pt>
                <c:pt idx="3302">
                  <c:v>0.34433307151981846</c:v>
                </c:pt>
                <c:pt idx="3303">
                  <c:v>0.28772437711037518</c:v>
                </c:pt>
                <c:pt idx="3304">
                  <c:v>0.31977210667439915</c:v>
                </c:pt>
                <c:pt idx="3305">
                  <c:v>0.37019805134821582</c:v>
                </c:pt>
                <c:pt idx="3306">
                  <c:v>0.39972014393007055</c:v>
                </c:pt>
                <c:pt idx="3307">
                  <c:v>0.29843577887952771</c:v>
                </c:pt>
                <c:pt idx="3308">
                  <c:v>0.23691114271781913</c:v>
                </c:pt>
                <c:pt idx="3309">
                  <c:v>0.3698873445460058</c:v>
                </c:pt>
                <c:pt idx="3310">
                  <c:v>0.26146506736011682</c:v>
                </c:pt>
                <c:pt idx="3311">
                  <c:v>0.26860311132859155</c:v>
                </c:pt>
                <c:pt idx="3312">
                  <c:v>0.31338858230748046</c:v>
                </c:pt>
                <c:pt idx="3313">
                  <c:v>0.36492148160359505</c:v>
                </c:pt>
                <c:pt idx="3314">
                  <c:v>0.22228975767509357</c:v>
                </c:pt>
                <c:pt idx="3315">
                  <c:v>0.22538366186575914</c:v>
                </c:pt>
                <c:pt idx="3316">
                  <c:v>0.3253218644685032</c:v>
                </c:pt>
                <c:pt idx="3317">
                  <c:v>0.29624235187465081</c:v>
                </c:pt>
                <c:pt idx="3318">
                  <c:v>0.30495182080414179</c:v>
                </c:pt>
                <c:pt idx="3319">
                  <c:v>0.37350513867556173</c:v>
                </c:pt>
                <c:pt idx="3320">
                  <c:v>0.31960795749112364</c:v>
                </c:pt>
                <c:pt idx="3321">
                  <c:v>0.30001644420560919</c:v>
                </c:pt>
                <c:pt idx="3322">
                  <c:v>0.37356510380567293</c:v>
                </c:pt>
                <c:pt idx="3323">
                  <c:v>0.37922300488897803</c:v>
                </c:pt>
                <c:pt idx="3324">
                  <c:v>0.30824234503193348</c:v>
                </c:pt>
                <c:pt idx="3325">
                  <c:v>0.33400538984337574</c:v>
                </c:pt>
                <c:pt idx="3326">
                  <c:v>0.29671861914075248</c:v>
                </c:pt>
                <c:pt idx="3327">
                  <c:v>0.33027850132485104</c:v>
                </c:pt>
                <c:pt idx="3328">
                  <c:v>0.30001781708636727</c:v>
                </c:pt>
                <c:pt idx="3329">
                  <c:v>0.30811227832099403</c:v>
                </c:pt>
                <c:pt idx="3330">
                  <c:v>0.36616393538296721</c:v>
                </c:pt>
                <c:pt idx="3331">
                  <c:v>0.34310190828618514</c:v>
                </c:pt>
                <c:pt idx="3332">
                  <c:v>0.3594861691897378</c:v>
                </c:pt>
                <c:pt idx="3333">
                  <c:v>0.28246995916241818</c:v>
                </c:pt>
                <c:pt idx="3334">
                  <c:v>0.29533547392993054</c:v>
                </c:pt>
                <c:pt idx="3335">
                  <c:v>0.27660585710922364</c:v>
                </c:pt>
                <c:pt idx="3336">
                  <c:v>0.25677106819917511</c:v>
                </c:pt>
                <c:pt idx="3337">
                  <c:v>0.3207477817353358</c:v>
                </c:pt>
                <c:pt idx="3338">
                  <c:v>0.32933612408826302</c:v>
                </c:pt>
                <c:pt idx="3339">
                  <c:v>0.31073678003579575</c:v>
                </c:pt>
                <c:pt idx="3340">
                  <c:v>0.34057008120270954</c:v>
                </c:pt>
                <c:pt idx="3341">
                  <c:v>0.32708501592643813</c:v>
                </c:pt>
                <c:pt idx="3342">
                  <c:v>0.2588836739041071</c:v>
                </c:pt>
                <c:pt idx="3343">
                  <c:v>0.30449374018002456</c:v>
                </c:pt>
                <c:pt idx="3344">
                  <c:v>0.22687842760416324</c:v>
                </c:pt>
                <c:pt idx="3345">
                  <c:v>0.30317935266139157</c:v>
                </c:pt>
                <c:pt idx="3346">
                  <c:v>0.31103465155145638</c:v>
                </c:pt>
                <c:pt idx="3347">
                  <c:v>0.3061691450210044</c:v>
                </c:pt>
                <c:pt idx="3348">
                  <c:v>0.35051355726668698</c:v>
                </c:pt>
                <c:pt idx="3349">
                  <c:v>0.26300165083709454</c:v>
                </c:pt>
                <c:pt idx="3350">
                  <c:v>0.3289462735820069</c:v>
                </c:pt>
                <c:pt idx="3351">
                  <c:v>0.33629566066699712</c:v>
                </c:pt>
                <c:pt idx="3352">
                  <c:v>0.31275694741683996</c:v>
                </c:pt>
                <c:pt idx="3353">
                  <c:v>0.28053852873486557</c:v>
                </c:pt>
                <c:pt idx="3354">
                  <c:v>0.27291870075166064</c:v>
                </c:pt>
                <c:pt idx="3355">
                  <c:v>0.29103237332137971</c:v>
                </c:pt>
                <c:pt idx="3356">
                  <c:v>0.37409481044758774</c:v>
                </c:pt>
                <c:pt idx="3357">
                  <c:v>0.37999078827144883</c:v>
                </c:pt>
                <c:pt idx="3358">
                  <c:v>0.31859849501631693</c:v>
                </c:pt>
                <c:pt idx="3359">
                  <c:v>0.35817764280455611</c:v>
                </c:pt>
                <c:pt idx="3360">
                  <c:v>0.34767433768424794</c:v>
                </c:pt>
                <c:pt idx="3361">
                  <c:v>0.3594983019910693</c:v>
                </c:pt>
                <c:pt idx="3362">
                  <c:v>0.37272956055096707</c:v>
                </c:pt>
                <c:pt idx="3363">
                  <c:v>0.31024623662764206</c:v>
                </c:pt>
                <c:pt idx="3364">
                  <c:v>0.33503216530368163</c:v>
                </c:pt>
                <c:pt idx="3365">
                  <c:v>0.35014290929697234</c:v>
                </c:pt>
                <c:pt idx="3366">
                  <c:v>0.30613358263087675</c:v>
                </c:pt>
                <c:pt idx="3367">
                  <c:v>0.33964949285537971</c:v>
                </c:pt>
                <c:pt idx="3368">
                  <c:v>0.26880651514275372</c:v>
                </c:pt>
                <c:pt idx="3369">
                  <c:v>0.34064328244722286</c:v>
                </c:pt>
                <c:pt idx="3370">
                  <c:v>0.32186944124567818</c:v>
                </c:pt>
                <c:pt idx="3371">
                  <c:v>0.29327873512462765</c:v>
                </c:pt>
                <c:pt idx="3372">
                  <c:v>0.27206196712271047</c:v>
                </c:pt>
                <c:pt idx="3373">
                  <c:v>0.30671780747602417</c:v>
                </c:pt>
                <c:pt idx="3374">
                  <c:v>0.3500741060322563</c:v>
                </c:pt>
                <c:pt idx="3375">
                  <c:v>0.28637671172060336</c:v>
                </c:pt>
                <c:pt idx="3376">
                  <c:v>0.35982786575727771</c:v>
                </c:pt>
                <c:pt idx="3377">
                  <c:v>0.37895012474764184</c:v>
                </c:pt>
                <c:pt idx="3378">
                  <c:v>0.33953989290651654</c:v>
                </c:pt>
                <c:pt idx="3379">
                  <c:v>0.31036999558479522</c:v>
                </c:pt>
                <c:pt idx="3380">
                  <c:v>0.27078833015280346</c:v>
                </c:pt>
                <c:pt idx="3381">
                  <c:v>0.22040313732292333</c:v>
                </c:pt>
                <c:pt idx="3382">
                  <c:v>0.38186674912371982</c:v>
                </c:pt>
                <c:pt idx="3383">
                  <c:v>0.32272984238338731</c:v>
                </c:pt>
                <c:pt idx="3384">
                  <c:v>0.2828588262388097</c:v>
                </c:pt>
                <c:pt idx="3385">
                  <c:v>0.30618391739256506</c:v>
                </c:pt>
                <c:pt idx="3386">
                  <c:v>0.37357461151585741</c:v>
                </c:pt>
                <c:pt idx="3387">
                  <c:v>0.3114317435351226</c:v>
                </c:pt>
                <c:pt idx="3388">
                  <c:v>0.36635464913450705</c:v>
                </c:pt>
                <c:pt idx="3389">
                  <c:v>0.28021128001262252</c:v>
                </c:pt>
                <c:pt idx="3390">
                  <c:v>0.35527611746316901</c:v>
                </c:pt>
                <c:pt idx="3391">
                  <c:v>0.30090110575088624</c:v>
                </c:pt>
                <c:pt idx="3392">
                  <c:v>0.31051241964501469</c:v>
                </c:pt>
                <c:pt idx="3393">
                  <c:v>0.26619545992052257</c:v>
                </c:pt>
                <c:pt idx="3394">
                  <c:v>0.31244916394483319</c:v>
                </c:pt>
                <c:pt idx="3395">
                  <c:v>0.2945262514631507</c:v>
                </c:pt>
                <c:pt idx="3396">
                  <c:v>0.3270465387130132</c:v>
                </c:pt>
                <c:pt idx="3397">
                  <c:v>0.24406645406808247</c:v>
                </c:pt>
                <c:pt idx="3398">
                  <c:v>0.33246213589428553</c:v>
                </c:pt>
                <c:pt idx="3399">
                  <c:v>0.28517743017388419</c:v>
                </c:pt>
                <c:pt idx="3400">
                  <c:v>0.31804838477079855</c:v>
                </c:pt>
                <c:pt idx="3401">
                  <c:v>0.27461219811645859</c:v>
                </c:pt>
                <c:pt idx="3402">
                  <c:v>0.39082995601557402</c:v>
                </c:pt>
                <c:pt idx="3403">
                  <c:v>0.29321950656432644</c:v>
                </c:pt>
                <c:pt idx="3404">
                  <c:v>0.31841360071255226</c:v>
                </c:pt>
                <c:pt idx="3405">
                  <c:v>0.375222842860295</c:v>
                </c:pt>
                <c:pt idx="3406">
                  <c:v>0.30500696219247025</c:v>
                </c:pt>
                <c:pt idx="3407">
                  <c:v>0.29450606767928128</c:v>
                </c:pt>
                <c:pt idx="3408">
                  <c:v>0.30068732268783649</c:v>
                </c:pt>
                <c:pt idx="3409">
                  <c:v>0.41801662876730328</c:v>
                </c:pt>
                <c:pt idx="3410">
                  <c:v>0.3449056464352519</c:v>
                </c:pt>
                <c:pt idx="3411">
                  <c:v>0.31485418935191051</c:v>
                </c:pt>
                <c:pt idx="3412">
                  <c:v>0.29743341777442256</c:v>
                </c:pt>
                <c:pt idx="3413">
                  <c:v>0.33197198389480487</c:v>
                </c:pt>
                <c:pt idx="3414">
                  <c:v>0.3337644733936645</c:v>
                </c:pt>
                <c:pt idx="3415">
                  <c:v>0.29189866878991744</c:v>
                </c:pt>
                <c:pt idx="3416">
                  <c:v>0.37175018736846294</c:v>
                </c:pt>
                <c:pt idx="3417">
                  <c:v>0.3027942063442568</c:v>
                </c:pt>
                <c:pt idx="3418">
                  <c:v>0.24887375551195612</c:v>
                </c:pt>
                <c:pt idx="3419">
                  <c:v>0.39786286373696728</c:v>
                </c:pt>
                <c:pt idx="3420">
                  <c:v>0.29426532436790981</c:v>
                </c:pt>
                <c:pt idx="3421">
                  <c:v>0.29893475955653603</c:v>
                </c:pt>
                <c:pt idx="3422">
                  <c:v>0.31540739830374637</c:v>
                </c:pt>
                <c:pt idx="3423">
                  <c:v>0.39244941490236607</c:v>
                </c:pt>
                <c:pt idx="3424">
                  <c:v>0.29091791082208457</c:v>
                </c:pt>
                <c:pt idx="3425">
                  <c:v>0.34119656294241735</c:v>
                </c:pt>
                <c:pt idx="3426">
                  <c:v>0.33727332157440565</c:v>
                </c:pt>
                <c:pt idx="3427">
                  <c:v>0.33492510595162417</c:v>
                </c:pt>
                <c:pt idx="3428">
                  <c:v>0.38629425473627726</c:v>
                </c:pt>
                <c:pt idx="3429">
                  <c:v>0.34503766696527338</c:v>
                </c:pt>
                <c:pt idx="3430">
                  <c:v>0.39127945398153841</c:v>
                </c:pt>
                <c:pt idx="3431">
                  <c:v>0.27933159191967188</c:v>
                </c:pt>
                <c:pt idx="3432">
                  <c:v>0.28450922103894094</c:v>
                </c:pt>
                <c:pt idx="3433">
                  <c:v>0.2929330812833667</c:v>
                </c:pt>
                <c:pt idx="3434">
                  <c:v>0.35648247866438104</c:v>
                </c:pt>
                <c:pt idx="3435">
                  <c:v>0.1455279665792481</c:v>
                </c:pt>
                <c:pt idx="3436">
                  <c:v>0.36425860037035235</c:v>
                </c:pt>
                <c:pt idx="3437">
                  <c:v>0.33747782289698602</c:v>
                </c:pt>
                <c:pt idx="3438">
                  <c:v>0.3243636283178295</c:v>
                </c:pt>
                <c:pt idx="3439">
                  <c:v>0.35241246207065019</c:v>
                </c:pt>
                <c:pt idx="3440">
                  <c:v>0.31725744956746055</c:v>
                </c:pt>
                <c:pt idx="3441">
                  <c:v>0.30673781462486716</c:v>
                </c:pt>
                <c:pt idx="3442">
                  <c:v>0.29287484095681449</c:v>
                </c:pt>
                <c:pt idx="3443">
                  <c:v>0.31502288030183673</c:v>
                </c:pt>
                <c:pt idx="3444">
                  <c:v>0.32443792522251003</c:v>
                </c:pt>
                <c:pt idx="3445">
                  <c:v>0.2714705512093859</c:v>
                </c:pt>
                <c:pt idx="3446">
                  <c:v>0.37231324441463282</c:v>
                </c:pt>
                <c:pt idx="3447">
                  <c:v>0.39566450868025238</c:v>
                </c:pt>
                <c:pt idx="3448">
                  <c:v>0.32860030741084001</c:v>
                </c:pt>
                <c:pt idx="3449">
                  <c:v>0.35245894377252496</c:v>
                </c:pt>
                <c:pt idx="3450">
                  <c:v>0.35667139044098706</c:v>
                </c:pt>
                <c:pt idx="3451">
                  <c:v>0.33681679062025627</c:v>
                </c:pt>
                <c:pt idx="3452">
                  <c:v>0.40234204103022136</c:v>
                </c:pt>
                <c:pt idx="3453">
                  <c:v>0.30446025751232708</c:v>
                </c:pt>
                <c:pt idx="3454">
                  <c:v>0.38052824177984956</c:v>
                </c:pt>
                <c:pt idx="3455">
                  <c:v>0.34879671767644205</c:v>
                </c:pt>
                <c:pt idx="3456">
                  <c:v>0.32419163423063757</c:v>
                </c:pt>
                <c:pt idx="3457">
                  <c:v>0.29618372562660472</c:v>
                </c:pt>
                <c:pt idx="3458">
                  <c:v>0.30443961131221914</c:v>
                </c:pt>
                <c:pt idx="3459">
                  <c:v>0.33257872097477459</c:v>
                </c:pt>
                <c:pt idx="3460">
                  <c:v>0.28882764874662392</c:v>
                </c:pt>
                <c:pt idx="3461">
                  <c:v>0.31233599744808882</c:v>
                </c:pt>
                <c:pt idx="3462">
                  <c:v>0.35275437727260428</c:v>
                </c:pt>
                <c:pt idx="3463">
                  <c:v>0.30794697055916986</c:v>
                </c:pt>
                <c:pt idx="3464">
                  <c:v>0.31050254355149093</c:v>
                </c:pt>
                <c:pt idx="3465">
                  <c:v>0.27406399260658615</c:v>
                </c:pt>
                <c:pt idx="3466">
                  <c:v>0.36890590018824837</c:v>
                </c:pt>
                <c:pt idx="3467">
                  <c:v>0.23442745016300282</c:v>
                </c:pt>
                <c:pt idx="3468">
                  <c:v>0.29164798001035291</c:v>
                </c:pt>
                <c:pt idx="3469">
                  <c:v>0.34449355955380773</c:v>
                </c:pt>
                <c:pt idx="3470">
                  <c:v>0.34723286602770742</c:v>
                </c:pt>
                <c:pt idx="3471">
                  <c:v>0.30900579737049144</c:v>
                </c:pt>
                <c:pt idx="3472">
                  <c:v>0.28337617988606784</c:v>
                </c:pt>
                <c:pt idx="3473">
                  <c:v>0.32013467172843391</c:v>
                </c:pt>
                <c:pt idx="3474">
                  <c:v>0.3476075886838173</c:v>
                </c:pt>
                <c:pt idx="3475">
                  <c:v>0.3157625232084536</c:v>
                </c:pt>
                <c:pt idx="3476">
                  <c:v>0.35848615520541427</c:v>
                </c:pt>
                <c:pt idx="3477">
                  <c:v>0.28895124145409901</c:v>
                </c:pt>
                <c:pt idx="3478">
                  <c:v>0.35212869583152062</c:v>
                </c:pt>
                <c:pt idx="3479">
                  <c:v>0.16646147721241525</c:v>
                </c:pt>
                <c:pt idx="3480">
                  <c:v>0.33939629147752221</c:v>
                </c:pt>
                <c:pt idx="3481">
                  <c:v>0.2945342413524849</c:v>
                </c:pt>
                <c:pt idx="3482">
                  <c:v>0.36680309482082252</c:v>
                </c:pt>
                <c:pt idx="3483">
                  <c:v>0.30235430311505834</c:v>
                </c:pt>
                <c:pt idx="3484">
                  <c:v>0.28825149806428946</c:v>
                </c:pt>
                <c:pt idx="3485">
                  <c:v>0.34364476668590516</c:v>
                </c:pt>
                <c:pt idx="3486">
                  <c:v>0.33874994678651049</c:v>
                </c:pt>
                <c:pt idx="3487">
                  <c:v>0.27744378799146074</c:v>
                </c:pt>
                <c:pt idx="3488">
                  <c:v>0.30180436439857272</c:v>
                </c:pt>
                <c:pt idx="3489">
                  <c:v>0.32803236385867263</c:v>
                </c:pt>
                <c:pt idx="3490">
                  <c:v>0.36660795211606861</c:v>
                </c:pt>
                <c:pt idx="3491">
                  <c:v>0.36724600936594476</c:v>
                </c:pt>
                <c:pt idx="3492">
                  <c:v>0.36312868645219093</c:v>
                </c:pt>
                <c:pt idx="3493">
                  <c:v>0.28048048050479968</c:v>
                </c:pt>
                <c:pt idx="3494">
                  <c:v>0.35841853801979473</c:v>
                </c:pt>
                <c:pt idx="3495">
                  <c:v>0.35616849555178226</c:v>
                </c:pt>
                <c:pt idx="3496">
                  <c:v>0.32529753250704446</c:v>
                </c:pt>
                <c:pt idx="3497">
                  <c:v>0.33956769887273086</c:v>
                </c:pt>
                <c:pt idx="3498">
                  <c:v>0.41017531019286374</c:v>
                </c:pt>
                <c:pt idx="3499">
                  <c:v>0.27699564558242556</c:v>
                </c:pt>
                <c:pt idx="3500">
                  <c:v>0.33101514234299306</c:v>
                </c:pt>
                <c:pt idx="3501">
                  <c:v>0.31401528778279941</c:v>
                </c:pt>
                <c:pt idx="3502">
                  <c:v>0.30026828930699334</c:v>
                </c:pt>
                <c:pt idx="3503">
                  <c:v>0.33280004581307371</c:v>
                </c:pt>
                <c:pt idx="3504">
                  <c:v>0.34388459003702648</c:v>
                </c:pt>
                <c:pt idx="3505">
                  <c:v>0.26150942870069288</c:v>
                </c:pt>
                <c:pt idx="3506">
                  <c:v>0.37053331706623671</c:v>
                </c:pt>
                <c:pt idx="3507">
                  <c:v>0.27668348888969457</c:v>
                </c:pt>
                <c:pt idx="3508">
                  <c:v>0.28639106658077151</c:v>
                </c:pt>
                <c:pt idx="3509">
                  <c:v>0.34467339009750858</c:v>
                </c:pt>
                <c:pt idx="3510">
                  <c:v>0.28016080164329926</c:v>
                </c:pt>
                <c:pt idx="3511">
                  <c:v>0.35465063555595444</c:v>
                </c:pt>
                <c:pt idx="3512">
                  <c:v>0.24169263963463769</c:v>
                </c:pt>
                <c:pt idx="3513">
                  <c:v>0.3451755140121458</c:v>
                </c:pt>
                <c:pt idx="3514">
                  <c:v>0.34772251264566945</c:v>
                </c:pt>
                <c:pt idx="3515">
                  <c:v>0.32340663045650075</c:v>
                </c:pt>
                <c:pt idx="3516">
                  <c:v>0.31313823621841841</c:v>
                </c:pt>
                <c:pt idx="3517">
                  <c:v>0.33566498981929038</c:v>
                </c:pt>
                <c:pt idx="3518">
                  <c:v>0.38550410689264353</c:v>
                </c:pt>
                <c:pt idx="3519">
                  <c:v>0.35095383931780089</c:v>
                </c:pt>
                <c:pt idx="3520">
                  <c:v>0.3647642881790607</c:v>
                </c:pt>
                <c:pt idx="3521">
                  <c:v>0.28789436141894176</c:v>
                </c:pt>
                <c:pt idx="3522">
                  <c:v>0.31146368846396888</c:v>
                </c:pt>
                <c:pt idx="3523">
                  <c:v>0.25125876323499186</c:v>
                </c:pt>
                <c:pt idx="3524">
                  <c:v>0.40202808806900886</c:v>
                </c:pt>
                <c:pt idx="3525">
                  <c:v>0.37335008209262943</c:v>
                </c:pt>
                <c:pt idx="3526">
                  <c:v>0.32508226733773848</c:v>
                </c:pt>
                <c:pt idx="3527">
                  <c:v>0.28782687945930108</c:v>
                </c:pt>
                <c:pt idx="3528">
                  <c:v>0.33402307751813687</c:v>
                </c:pt>
                <c:pt idx="3529">
                  <c:v>0.31058354554594259</c:v>
                </c:pt>
                <c:pt idx="3530">
                  <c:v>0.31209591590872798</c:v>
                </c:pt>
                <c:pt idx="3531">
                  <c:v>0.32992839041342598</c:v>
                </c:pt>
                <c:pt idx="3532">
                  <c:v>0.28050888161896348</c:v>
                </c:pt>
                <c:pt idx="3533">
                  <c:v>0.31899084764912888</c:v>
                </c:pt>
                <c:pt idx="3534">
                  <c:v>0.24465473825481754</c:v>
                </c:pt>
                <c:pt idx="3535">
                  <c:v>0.33463297975284112</c:v>
                </c:pt>
                <c:pt idx="3536">
                  <c:v>0.34355862640216522</c:v>
                </c:pt>
                <c:pt idx="3537">
                  <c:v>0.27958674345739248</c:v>
                </c:pt>
                <c:pt idx="3538">
                  <c:v>0.30709601783455787</c:v>
                </c:pt>
                <c:pt idx="3539">
                  <c:v>0.25979054320468614</c:v>
                </c:pt>
                <c:pt idx="3540">
                  <c:v>0.17579863102005142</c:v>
                </c:pt>
                <c:pt idx="3541">
                  <c:v>0.31075285713439083</c:v>
                </c:pt>
                <c:pt idx="3542">
                  <c:v>0.24540535274291497</c:v>
                </c:pt>
                <c:pt idx="3543">
                  <c:v>0.30471042489698708</c:v>
                </c:pt>
                <c:pt idx="3544">
                  <c:v>0.3764125939616812</c:v>
                </c:pt>
                <c:pt idx="3545">
                  <c:v>0.29328863360638568</c:v>
                </c:pt>
                <c:pt idx="3546">
                  <c:v>0.38636590123871939</c:v>
                </c:pt>
                <c:pt idx="3547">
                  <c:v>0.30780078840364511</c:v>
                </c:pt>
                <c:pt idx="3548">
                  <c:v>0.28372582559562098</c:v>
                </c:pt>
                <c:pt idx="3549">
                  <c:v>0.37713604522048566</c:v>
                </c:pt>
                <c:pt idx="3550">
                  <c:v>0.30603214321510019</c:v>
                </c:pt>
                <c:pt idx="3551">
                  <c:v>0.36180016155058897</c:v>
                </c:pt>
                <c:pt idx="3552">
                  <c:v>0.29307507995210513</c:v>
                </c:pt>
                <c:pt idx="3553">
                  <c:v>0.32294989019400272</c:v>
                </c:pt>
                <c:pt idx="3554">
                  <c:v>0.31489312672393571</c:v>
                </c:pt>
                <c:pt idx="3555">
                  <c:v>0.32798927237390024</c:v>
                </c:pt>
                <c:pt idx="3556">
                  <c:v>0.30408354398366549</c:v>
                </c:pt>
                <c:pt idx="3557">
                  <c:v>0.31970399312348186</c:v>
                </c:pt>
                <c:pt idx="3558">
                  <c:v>0.29289965312708333</c:v>
                </c:pt>
                <c:pt idx="3559">
                  <c:v>0.34588043403819396</c:v>
                </c:pt>
                <c:pt idx="3560">
                  <c:v>0.27495786667099698</c:v>
                </c:pt>
                <c:pt idx="3561">
                  <c:v>0.31225094651834195</c:v>
                </c:pt>
                <c:pt idx="3562">
                  <c:v>0.30088743650656685</c:v>
                </c:pt>
                <c:pt idx="3563">
                  <c:v>0.3253340289065379</c:v>
                </c:pt>
                <c:pt idx="3564">
                  <c:v>0.3298417203737386</c:v>
                </c:pt>
                <c:pt idx="3565">
                  <c:v>0.32301791367752386</c:v>
                </c:pt>
                <c:pt idx="3566">
                  <c:v>0.33028056102893</c:v>
                </c:pt>
                <c:pt idx="3567">
                  <c:v>0.23924536565048321</c:v>
                </c:pt>
                <c:pt idx="3568">
                  <c:v>0.3677885683636683</c:v>
                </c:pt>
                <c:pt idx="3569">
                  <c:v>0.3096937825847827</c:v>
                </c:pt>
                <c:pt idx="3570">
                  <c:v>0.41523774161044513</c:v>
                </c:pt>
                <c:pt idx="3571">
                  <c:v>0.37117975500237732</c:v>
                </c:pt>
                <c:pt idx="3572">
                  <c:v>0.33599331521655695</c:v>
                </c:pt>
                <c:pt idx="3573">
                  <c:v>0.31920142266681384</c:v>
                </c:pt>
                <c:pt idx="3574">
                  <c:v>0.31448187382520548</c:v>
                </c:pt>
                <c:pt idx="3575">
                  <c:v>0.19688336901303841</c:v>
                </c:pt>
                <c:pt idx="3576">
                  <c:v>0.28474219485142566</c:v>
                </c:pt>
                <c:pt idx="3577">
                  <c:v>0.36668573995868348</c:v>
                </c:pt>
                <c:pt idx="3578">
                  <c:v>0.373485302806357</c:v>
                </c:pt>
                <c:pt idx="3579">
                  <c:v>0.37245237935672265</c:v>
                </c:pt>
                <c:pt idx="3580">
                  <c:v>0.28155073415407811</c:v>
                </c:pt>
                <c:pt idx="3581">
                  <c:v>0.27872152964020913</c:v>
                </c:pt>
                <c:pt idx="3582">
                  <c:v>0.32436206633455217</c:v>
                </c:pt>
                <c:pt idx="3583">
                  <c:v>0.31432547755759987</c:v>
                </c:pt>
                <c:pt idx="3584">
                  <c:v>0.28064902313189122</c:v>
                </c:pt>
                <c:pt idx="3585">
                  <c:v>0.26639621774986211</c:v>
                </c:pt>
                <c:pt idx="3586">
                  <c:v>0.38593117571421859</c:v>
                </c:pt>
                <c:pt idx="3587">
                  <c:v>0.36034187542484464</c:v>
                </c:pt>
                <c:pt idx="3588">
                  <c:v>0.33228396071991489</c:v>
                </c:pt>
                <c:pt idx="3589">
                  <c:v>0.26689051144000248</c:v>
                </c:pt>
                <c:pt idx="3590">
                  <c:v>0.287570027842183</c:v>
                </c:pt>
                <c:pt idx="3591">
                  <c:v>0.32809413622066252</c:v>
                </c:pt>
                <c:pt idx="3592">
                  <c:v>0.29070740000072454</c:v>
                </c:pt>
                <c:pt idx="3593">
                  <c:v>0.32086162736928714</c:v>
                </c:pt>
                <c:pt idx="3594">
                  <c:v>0.36855251930732286</c:v>
                </c:pt>
                <c:pt idx="3595">
                  <c:v>0.30186510906077857</c:v>
                </c:pt>
                <c:pt idx="3596">
                  <c:v>0.27579871964050062</c:v>
                </c:pt>
                <c:pt idx="3597">
                  <c:v>0.39231353175853884</c:v>
                </c:pt>
                <c:pt idx="3598">
                  <c:v>0.26314698846521384</c:v>
                </c:pt>
                <c:pt idx="3599">
                  <c:v>0.25782653519840615</c:v>
                </c:pt>
                <c:pt idx="3600">
                  <c:v>0.36485930029332331</c:v>
                </c:pt>
                <c:pt idx="3601">
                  <c:v>0.36486756958334293</c:v>
                </c:pt>
                <c:pt idx="3602">
                  <c:v>0.29918973346517586</c:v>
                </c:pt>
                <c:pt idx="3603">
                  <c:v>0.32226395163516741</c:v>
                </c:pt>
                <c:pt idx="3604">
                  <c:v>0.33363543345419649</c:v>
                </c:pt>
                <c:pt idx="3605">
                  <c:v>0.25111865706854314</c:v>
                </c:pt>
                <c:pt idx="3606">
                  <c:v>0.3568161125512917</c:v>
                </c:pt>
                <c:pt idx="3607">
                  <c:v>0.27238177479412096</c:v>
                </c:pt>
                <c:pt idx="3608">
                  <c:v>0.26152683880815225</c:v>
                </c:pt>
                <c:pt idx="3609">
                  <c:v>0.34972361766276033</c:v>
                </c:pt>
                <c:pt idx="3610">
                  <c:v>0.33891913173092197</c:v>
                </c:pt>
                <c:pt idx="3611">
                  <c:v>0.3273654762288834</c:v>
                </c:pt>
                <c:pt idx="3612">
                  <c:v>0.29968966217620224</c:v>
                </c:pt>
                <c:pt idx="3613">
                  <c:v>0.28916949113180385</c:v>
                </c:pt>
                <c:pt idx="3614">
                  <c:v>0.3211053147093072</c:v>
                </c:pt>
                <c:pt idx="3615">
                  <c:v>0.25996852727969416</c:v>
                </c:pt>
                <c:pt idx="3616">
                  <c:v>0.29888642203928456</c:v>
                </c:pt>
                <c:pt idx="3617">
                  <c:v>0.31191117930984097</c:v>
                </c:pt>
                <c:pt idx="3618">
                  <c:v>0.27070695750559026</c:v>
                </c:pt>
                <c:pt idx="3619">
                  <c:v>0.27857464739722582</c:v>
                </c:pt>
                <c:pt idx="3620">
                  <c:v>0.32852926493500334</c:v>
                </c:pt>
                <c:pt idx="3621">
                  <c:v>0.38624918409722364</c:v>
                </c:pt>
                <c:pt idx="3622">
                  <c:v>0.2723867326164045</c:v>
                </c:pt>
                <c:pt idx="3623">
                  <c:v>0.307444840812925</c:v>
                </c:pt>
                <c:pt idx="3624">
                  <c:v>0.28951105711254244</c:v>
                </c:pt>
                <c:pt idx="3625">
                  <c:v>0.29219608701290117</c:v>
                </c:pt>
                <c:pt idx="3626">
                  <c:v>0.30503508143141012</c:v>
                </c:pt>
                <c:pt idx="3627">
                  <c:v>0.33922352780780496</c:v>
                </c:pt>
                <c:pt idx="3628">
                  <c:v>0.32585098844810412</c:v>
                </c:pt>
                <c:pt idx="3629">
                  <c:v>0.31973994803891281</c:v>
                </c:pt>
                <c:pt idx="3630">
                  <c:v>0.30061138452466529</c:v>
                </c:pt>
                <c:pt idx="3631">
                  <c:v>0.28701066934278768</c:v>
                </c:pt>
                <c:pt idx="3632">
                  <c:v>0.3066089066265888</c:v>
                </c:pt>
                <c:pt idx="3633">
                  <c:v>0.32334736453931273</c:v>
                </c:pt>
                <c:pt idx="3634">
                  <c:v>0.36724852333864116</c:v>
                </c:pt>
                <c:pt idx="3635">
                  <c:v>0.32165214530797009</c:v>
                </c:pt>
                <c:pt idx="3636">
                  <c:v>0.32301981423460396</c:v>
                </c:pt>
                <c:pt idx="3637">
                  <c:v>0.32884857378851423</c:v>
                </c:pt>
                <c:pt idx="3638">
                  <c:v>0.37086246947079932</c:v>
                </c:pt>
                <c:pt idx="3639">
                  <c:v>0.35940283358661607</c:v>
                </c:pt>
                <c:pt idx="3640">
                  <c:v>0.26709929402698213</c:v>
                </c:pt>
                <c:pt idx="3641">
                  <c:v>0.32068929571787014</c:v>
                </c:pt>
                <c:pt idx="3642">
                  <c:v>0.28010080160925832</c:v>
                </c:pt>
                <c:pt idx="3643">
                  <c:v>0.32948485389413934</c:v>
                </c:pt>
                <c:pt idx="3644">
                  <c:v>0.25129243271947788</c:v>
                </c:pt>
                <c:pt idx="3645">
                  <c:v>0.27857002171998185</c:v>
                </c:pt>
                <c:pt idx="3646">
                  <c:v>0.29760228849519521</c:v>
                </c:pt>
                <c:pt idx="3647">
                  <c:v>0.30242819481155608</c:v>
                </c:pt>
                <c:pt idx="3648">
                  <c:v>0.29473944555147169</c:v>
                </c:pt>
                <c:pt idx="3649">
                  <c:v>0.35780987650189827</c:v>
                </c:pt>
                <c:pt idx="3650">
                  <c:v>0.24258231932886831</c:v>
                </c:pt>
                <c:pt idx="3651">
                  <c:v>0.34042552035495399</c:v>
                </c:pt>
                <c:pt idx="3652">
                  <c:v>0.2698627396569267</c:v>
                </c:pt>
                <c:pt idx="3653">
                  <c:v>0.37162623597531907</c:v>
                </c:pt>
                <c:pt idx="3654">
                  <c:v>0.29725786925604392</c:v>
                </c:pt>
                <c:pt idx="3655">
                  <c:v>0.2869699550724133</c:v>
                </c:pt>
                <c:pt idx="3656">
                  <c:v>0.26464447315993761</c:v>
                </c:pt>
                <c:pt idx="3657">
                  <c:v>0.19329561006465545</c:v>
                </c:pt>
                <c:pt idx="3658">
                  <c:v>0.28059554055360603</c:v>
                </c:pt>
                <c:pt idx="3659">
                  <c:v>0.34298849836686574</c:v>
                </c:pt>
                <c:pt idx="3660">
                  <c:v>0.39712139727305723</c:v>
                </c:pt>
                <c:pt idx="3661">
                  <c:v>0.30912993163205849</c:v>
                </c:pt>
                <c:pt idx="3662">
                  <c:v>0.36148609919391522</c:v>
                </c:pt>
                <c:pt idx="3663">
                  <c:v>0.36050595927642604</c:v>
                </c:pt>
                <c:pt idx="3664">
                  <c:v>0.3190246731220201</c:v>
                </c:pt>
                <c:pt idx="3665">
                  <c:v>0.36921267816675279</c:v>
                </c:pt>
                <c:pt idx="3666">
                  <c:v>0.28060037957048123</c:v>
                </c:pt>
                <c:pt idx="3667">
                  <c:v>0.31563232015478143</c:v>
                </c:pt>
                <c:pt idx="3668">
                  <c:v>0.36339120538928338</c:v>
                </c:pt>
                <c:pt idx="3669">
                  <c:v>0.33626539241992104</c:v>
                </c:pt>
                <c:pt idx="3670">
                  <c:v>0.26729854949539278</c:v>
                </c:pt>
                <c:pt idx="3671">
                  <c:v>0.27294424524312166</c:v>
                </c:pt>
                <c:pt idx="3672">
                  <c:v>0.38387973644671053</c:v>
                </c:pt>
                <c:pt idx="3673">
                  <c:v>0.32626272173753534</c:v>
                </c:pt>
                <c:pt idx="3674">
                  <c:v>0.33441725914542475</c:v>
                </c:pt>
                <c:pt idx="3675">
                  <c:v>0.31523400498204068</c:v>
                </c:pt>
                <c:pt idx="3676">
                  <c:v>0.32368626324274907</c:v>
                </c:pt>
                <c:pt idx="3677">
                  <c:v>0.26483664299943832</c:v>
                </c:pt>
                <c:pt idx="3678">
                  <c:v>0.30648011136154996</c:v>
                </c:pt>
                <c:pt idx="3679">
                  <c:v>0.36154945663227034</c:v>
                </c:pt>
                <c:pt idx="3680">
                  <c:v>0.29678075394839837</c:v>
                </c:pt>
                <c:pt idx="3681">
                  <c:v>0.32145123269348963</c:v>
                </c:pt>
                <c:pt idx="3682">
                  <c:v>0.33526606801814435</c:v>
                </c:pt>
                <c:pt idx="3683">
                  <c:v>0.29346077261999631</c:v>
                </c:pt>
                <c:pt idx="3684">
                  <c:v>0.36760735088443636</c:v>
                </c:pt>
                <c:pt idx="3685">
                  <c:v>0.28171944274019523</c:v>
                </c:pt>
                <c:pt idx="3686">
                  <c:v>0.35930015718383446</c:v>
                </c:pt>
                <c:pt idx="3687">
                  <c:v>0.36515683803001364</c:v>
                </c:pt>
                <c:pt idx="3688">
                  <c:v>0.38031461905711722</c:v>
                </c:pt>
                <c:pt idx="3689">
                  <c:v>0.30435244016059471</c:v>
                </c:pt>
                <c:pt idx="3690">
                  <c:v>0.21016608009394408</c:v>
                </c:pt>
                <c:pt idx="3691">
                  <c:v>0.32488509847174524</c:v>
                </c:pt>
                <c:pt idx="3692">
                  <c:v>0.20063212731954896</c:v>
                </c:pt>
                <c:pt idx="3693">
                  <c:v>0.32653642334149768</c:v>
                </c:pt>
                <c:pt idx="3694">
                  <c:v>0.30288343891970104</c:v>
                </c:pt>
                <c:pt idx="3695">
                  <c:v>0.29564435252643323</c:v>
                </c:pt>
                <c:pt idx="3696">
                  <c:v>0.34782744569959567</c:v>
                </c:pt>
                <c:pt idx="3697">
                  <c:v>0.28942088105868391</c:v>
                </c:pt>
                <c:pt idx="3698">
                  <c:v>0.26616966059422736</c:v>
                </c:pt>
                <c:pt idx="3699">
                  <c:v>0.39234304678921189</c:v>
                </c:pt>
                <c:pt idx="3700">
                  <c:v>0.2973992696609345</c:v>
                </c:pt>
                <c:pt idx="3701">
                  <c:v>0.36025269366081797</c:v>
                </c:pt>
                <c:pt idx="3702">
                  <c:v>0.30865559210424809</c:v>
                </c:pt>
                <c:pt idx="3703">
                  <c:v>0.35933638827412079</c:v>
                </c:pt>
                <c:pt idx="3704">
                  <c:v>0.29075878734053107</c:v>
                </c:pt>
                <c:pt idx="3705">
                  <c:v>0.30343604433711185</c:v>
                </c:pt>
                <c:pt idx="3706">
                  <c:v>0.36441506611575858</c:v>
                </c:pt>
                <c:pt idx="3707">
                  <c:v>0.37259687161437877</c:v>
                </c:pt>
                <c:pt idx="3708">
                  <c:v>0.26527291678582621</c:v>
                </c:pt>
                <c:pt idx="3709">
                  <c:v>0.3435589121315677</c:v>
                </c:pt>
                <c:pt idx="3710">
                  <c:v>0.3606860526612683</c:v>
                </c:pt>
                <c:pt idx="3711">
                  <c:v>0.27669750137970384</c:v>
                </c:pt>
                <c:pt idx="3712">
                  <c:v>0.30171708183705448</c:v>
                </c:pt>
                <c:pt idx="3713">
                  <c:v>0.33930121455998113</c:v>
                </c:pt>
                <c:pt idx="3714">
                  <c:v>0.29391148232969072</c:v>
                </c:pt>
                <c:pt idx="3715">
                  <c:v>0.35552564930848857</c:v>
                </c:pt>
                <c:pt idx="3716">
                  <c:v>0.2966097816842056</c:v>
                </c:pt>
                <c:pt idx="3717">
                  <c:v>0.3956980289776621</c:v>
                </c:pt>
                <c:pt idx="3718">
                  <c:v>0.38308493385218051</c:v>
                </c:pt>
                <c:pt idx="3719">
                  <c:v>0.29748558590426344</c:v>
                </c:pt>
                <c:pt idx="3720">
                  <c:v>0.34709702417859878</c:v>
                </c:pt>
                <c:pt idx="3721">
                  <c:v>0.3150861320296186</c:v>
                </c:pt>
                <c:pt idx="3722">
                  <c:v>0.28034394920796668</c:v>
                </c:pt>
                <c:pt idx="3723">
                  <c:v>0.31440842978407474</c:v>
                </c:pt>
                <c:pt idx="3724">
                  <c:v>0.35886304907544497</c:v>
                </c:pt>
                <c:pt idx="3725">
                  <c:v>0.31095139824205426</c:v>
                </c:pt>
                <c:pt idx="3726">
                  <c:v>0.35914297352740482</c:v>
                </c:pt>
                <c:pt idx="3727">
                  <c:v>0.35933651109212328</c:v>
                </c:pt>
                <c:pt idx="3728">
                  <c:v>0.34079910250515316</c:v>
                </c:pt>
                <c:pt idx="3729">
                  <c:v>0.28593104896066451</c:v>
                </c:pt>
                <c:pt idx="3730">
                  <c:v>0.26702793077822279</c:v>
                </c:pt>
                <c:pt idx="3731">
                  <c:v>0.304433628299979</c:v>
                </c:pt>
                <c:pt idx="3732">
                  <c:v>0.30342881190471066</c:v>
                </c:pt>
                <c:pt idx="3733">
                  <c:v>0.29560508150329523</c:v>
                </c:pt>
                <c:pt idx="3734">
                  <c:v>0.30504015129994932</c:v>
                </c:pt>
                <c:pt idx="3735">
                  <c:v>0.27074972398524172</c:v>
                </c:pt>
                <c:pt idx="3736">
                  <c:v>0.30034209469839157</c:v>
                </c:pt>
                <c:pt idx="3737">
                  <c:v>0.3466094548836226</c:v>
                </c:pt>
                <c:pt idx="3738">
                  <c:v>0.34351576930178335</c:v>
                </c:pt>
                <c:pt idx="3739">
                  <c:v>0.32271880600631081</c:v>
                </c:pt>
                <c:pt idx="3740">
                  <c:v>0.32849095816230955</c:v>
                </c:pt>
                <c:pt idx="3741">
                  <c:v>0.30617534491690235</c:v>
                </c:pt>
                <c:pt idx="3742">
                  <c:v>0.37417701901803824</c:v>
                </c:pt>
                <c:pt idx="3743">
                  <c:v>0.39123580527023061</c:v>
                </c:pt>
                <c:pt idx="3744">
                  <c:v>0.37797533402629779</c:v>
                </c:pt>
                <c:pt idx="3745">
                  <c:v>0.29869418110494494</c:v>
                </c:pt>
                <c:pt idx="3746">
                  <c:v>0.27587625649395231</c:v>
                </c:pt>
                <c:pt idx="3747">
                  <c:v>0.31924539982582617</c:v>
                </c:pt>
                <c:pt idx="3748">
                  <c:v>0.21621037341040661</c:v>
                </c:pt>
                <c:pt idx="3749">
                  <c:v>0.28342874693965869</c:v>
                </c:pt>
                <c:pt idx="3750">
                  <c:v>0.30549240441494191</c:v>
                </c:pt>
                <c:pt idx="3751">
                  <c:v>0.35978462163512082</c:v>
                </c:pt>
                <c:pt idx="3752">
                  <c:v>0.32803851033240017</c:v>
                </c:pt>
                <c:pt idx="3753">
                  <c:v>0.31735189894926591</c:v>
                </c:pt>
                <c:pt idx="3754">
                  <c:v>0.35881839034012453</c:v>
                </c:pt>
                <c:pt idx="3755">
                  <c:v>0.33113171567691246</c:v>
                </c:pt>
                <c:pt idx="3756">
                  <c:v>0.3755712389062788</c:v>
                </c:pt>
                <c:pt idx="3757">
                  <c:v>0.30831221926260954</c:v>
                </c:pt>
                <c:pt idx="3758">
                  <c:v>0.30348029706743346</c:v>
                </c:pt>
                <c:pt idx="3759">
                  <c:v>0.30192995817198615</c:v>
                </c:pt>
                <c:pt idx="3760">
                  <c:v>0.33596727681663496</c:v>
                </c:pt>
                <c:pt idx="3761">
                  <c:v>0.24300773396810071</c:v>
                </c:pt>
                <c:pt idx="3762">
                  <c:v>0.35436306697792258</c:v>
                </c:pt>
                <c:pt idx="3763">
                  <c:v>0.33265943168114953</c:v>
                </c:pt>
                <c:pt idx="3764">
                  <c:v>0.30783834807607507</c:v>
                </c:pt>
                <c:pt idx="3765">
                  <c:v>0.27989418476142003</c:v>
                </c:pt>
                <c:pt idx="3766">
                  <c:v>0.3382031711310492</c:v>
                </c:pt>
                <c:pt idx="3767">
                  <c:v>0.2912957708438102</c:v>
                </c:pt>
                <c:pt idx="3768">
                  <c:v>0.26471844973260522</c:v>
                </c:pt>
                <c:pt idx="3769">
                  <c:v>0.31982021559502216</c:v>
                </c:pt>
                <c:pt idx="3770">
                  <c:v>0.32966643176174953</c:v>
                </c:pt>
                <c:pt idx="3771">
                  <c:v>0.30423646752835137</c:v>
                </c:pt>
                <c:pt idx="3772">
                  <c:v>0.39235994228007615</c:v>
                </c:pt>
                <c:pt idx="3773">
                  <c:v>0.31532859790411566</c:v>
                </c:pt>
                <c:pt idx="3774">
                  <c:v>0.34896041424783708</c:v>
                </c:pt>
                <c:pt idx="3775">
                  <c:v>0.33348383329165038</c:v>
                </c:pt>
                <c:pt idx="3776">
                  <c:v>0.31364523912132514</c:v>
                </c:pt>
                <c:pt idx="3777">
                  <c:v>0.28285958826054153</c:v>
                </c:pt>
                <c:pt idx="3778">
                  <c:v>0.30418870727835823</c:v>
                </c:pt>
                <c:pt idx="3779">
                  <c:v>0.35212307690699535</c:v>
                </c:pt>
                <c:pt idx="3780">
                  <c:v>0.33141778218018508</c:v>
                </c:pt>
                <c:pt idx="3781">
                  <c:v>0.39024035313975552</c:v>
                </c:pt>
                <c:pt idx="3782">
                  <c:v>0.38409525000811195</c:v>
                </c:pt>
                <c:pt idx="3783">
                  <c:v>0.26326264925813936</c:v>
                </c:pt>
                <c:pt idx="3784">
                  <c:v>0.31845388595599111</c:v>
                </c:pt>
                <c:pt idx="3785">
                  <c:v>0.34829335030509695</c:v>
                </c:pt>
                <c:pt idx="3786">
                  <c:v>0.32626042323981008</c:v>
                </c:pt>
                <c:pt idx="3787">
                  <c:v>0.29697530632624103</c:v>
                </c:pt>
                <c:pt idx="3788">
                  <c:v>0.27916794580544724</c:v>
                </c:pt>
                <c:pt idx="3789">
                  <c:v>0.31366787281519759</c:v>
                </c:pt>
                <c:pt idx="3790">
                  <c:v>0.32010112844592337</c:v>
                </c:pt>
                <c:pt idx="3791">
                  <c:v>0.36606302957447256</c:v>
                </c:pt>
                <c:pt idx="3792">
                  <c:v>0.29469665650771171</c:v>
                </c:pt>
                <c:pt idx="3793">
                  <c:v>0.30572196118190009</c:v>
                </c:pt>
                <c:pt idx="3794">
                  <c:v>0.30100620475238432</c:v>
                </c:pt>
                <c:pt idx="3795">
                  <c:v>0.40210546751368764</c:v>
                </c:pt>
                <c:pt idx="3796">
                  <c:v>0.27334238961744622</c:v>
                </c:pt>
                <c:pt idx="3797">
                  <c:v>0.29186398893570753</c:v>
                </c:pt>
                <c:pt idx="3798">
                  <c:v>0.34697194948185017</c:v>
                </c:pt>
                <c:pt idx="3799">
                  <c:v>0.29607177245854766</c:v>
                </c:pt>
                <c:pt idx="3800">
                  <c:v>0.353853338928594</c:v>
                </c:pt>
                <c:pt idx="3801">
                  <c:v>0.28965230901710315</c:v>
                </c:pt>
                <c:pt idx="3802">
                  <c:v>0.27241633652865249</c:v>
                </c:pt>
                <c:pt idx="3803">
                  <c:v>0.364276850507529</c:v>
                </c:pt>
                <c:pt idx="3804">
                  <c:v>0.34608937132621453</c:v>
                </c:pt>
                <c:pt idx="3805">
                  <c:v>0.35594049027421726</c:v>
                </c:pt>
                <c:pt idx="3806">
                  <c:v>0.29484338335219856</c:v>
                </c:pt>
                <c:pt idx="3807">
                  <c:v>0.36366750551973986</c:v>
                </c:pt>
                <c:pt idx="3808">
                  <c:v>0.35028015224643999</c:v>
                </c:pt>
                <c:pt idx="3809">
                  <c:v>0.35359396082327577</c:v>
                </c:pt>
                <c:pt idx="3810">
                  <c:v>0.26902663740358729</c:v>
                </c:pt>
                <c:pt idx="3811">
                  <c:v>0.26810919480259926</c:v>
                </c:pt>
                <c:pt idx="3812">
                  <c:v>0.24981966636359967</c:v>
                </c:pt>
                <c:pt idx="3813">
                  <c:v>0.30560945211236118</c:v>
                </c:pt>
                <c:pt idx="3814">
                  <c:v>0.33569868496464106</c:v>
                </c:pt>
                <c:pt idx="3815">
                  <c:v>0.33228194270935468</c:v>
                </c:pt>
                <c:pt idx="3816">
                  <c:v>0.24640475379545512</c:v>
                </c:pt>
                <c:pt idx="3817">
                  <c:v>0.34241298259447867</c:v>
                </c:pt>
                <c:pt idx="3818">
                  <c:v>0.277564735227741</c:v>
                </c:pt>
                <c:pt idx="3819">
                  <c:v>0.40239422570530564</c:v>
                </c:pt>
                <c:pt idx="3820">
                  <c:v>0.32843453116232951</c:v>
                </c:pt>
                <c:pt idx="3821">
                  <c:v>0.39713034919626244</c:v>
                </c:pt>
                <c:pt idx="3822">
                  <c:v>0.31328125630659792</c:v>
                </c:pt>
                <c:pt idx="3823">
                  <c:v>0.25814331692956338</c:v>
                </c:pt>
                <c:pt idx="3824">
                  <c:v>0.31500431858529121</c:v>
                </c:pt>
                <c:pt idx="3825">
                  <c:v>0.33652707854692165</c:v>
                </c:pt>
                <c:pt idx="3826">
                  <c:v>0.36002416730903619</c:v>
                </c:pt>
                <c:pt idx="3827">
                  <c:v>0.37260880298848609</c:v>
                </c:pt>
                <c:pt idx="3828">
                  <c:v>0.28058188864710626</c:v>
                </c:pt>
                <c:pt idx="3829">
                  <c:v>0.32149305522059712</c:v>
                </c:pt>
                <c:pt idx="3830">
                  <c:v>0.32499735729400159</c:v>
                </c:pt>
                <c:pt idx="3831">
                  <c:v>0.38396734058707849</c:v>
                </c:pt>
                <c:pt idx="3832">
                  <c:v>0.35301200168637742</c:v>
                </c:pt>
                <c:pt idx="3833">
                  <c:v>0.25665609363999159</c:v>
                </c:pt>
                <c:pt idx="3834">
                  <c:v>0.39312180582443629</c:v>
                </c:pt>
                <c:pt idx="3835">
                  <c:v>0.32518512952088457</c:v>
                </c:pt>
                <c:pt idx="3836">
                  <c:v>0.33975282109482707</c:v>
                </c:pt>
                <c:pt idx="3837">
                  <c:v>0.31117828648335033</c:v>
                </c:pt>
                <c:pt idx="3838">
                  <c:v>0.32376242806313726</c:v>
                </c:pt>
                <c:pt idx="3839">
                  <c:v>0.34795962566686189</c:v>
                </c:pt>
                <c:pt idx="3840">
                  <c:v>0.29388800694945993</c:v>
                </c:pt>
                <c:pt idx="3841">
                  <c:v>0.35989392214042015</c:v>
                </c:pt>
                <c:pt idx="3842">
                  <c:v>0.35621940068041791</c:v>
                </c:pt>
                <c:pt idx="3843">
                  <c:v>0.33373546841208984</c:v>
                </c:pt>
                <c:pt idx="3844">
                  <c:v>0.31179532708875862</c:v>
                </c:pt>
                <c:pt idx="3845">
                  <c:v>0.31608857910818389</c:v>
                </c:pt>
                <c:pt idx="3846">
                  <c:v>0.25769405612177121</c:v>
                </c:pt>
                <c:pt idx="3847">
                  <c:v>0.33554248972251882</c:v>
                </c:pt>
                <c:pt idx="3848">
                  <c:v>0.33539637228095959</c:v>
                </c:pt>
                <c:pt idx="3849">
                  <c:v>0.35328405161560145</c:v>
                </c:pt>
                <c:pt idx="3850">
                  <c:v>0.22815754115627501</c:v>
                </c:pt>
                <c:pt idx="3851">
                  <c:v>0.24939621664039482</c:v>
                </c:pt>
                <c:pt idx="3852">
                  <c:v>0.33635770197808734</c:v>
                </c:pt>
                <c:pt idx="3853">
                  <c:v>0.33678202356800047</c:v>
                </c:pt>
                <c:pt idx="3854">
                  <c:v>0.31746409374266937</c:v>
                </c:pt>
                <c:pt idx="3855">
                  <c:v>0.31468074204644353</c:v>
                </c:pt>
                <c:pt idx="3856">
                  <c:v>0.29933402383689972</c:v>
                </c:pt>
                <c:pt idx="3857">
                  <c:v>0.41920822650359518</c:v>
                </c:pt>
                <c:pt idx="3858">
                  <c:v>0.30576902114051246</c:v>
                </c:pt>
                <c:pt idx="3859">
                  <c:v>0.24768886492310566</c:v>
                </c:pt>
                <c:pt idx="3860">
                  <c:v>0.31460230671004152</c:v>
                </c:pt>
                <c:pt idx="3861">
                  <c:v>0.3081597393686894</c:v>
                </c:pt>
                <c:pt idx="3862">
                  <c:v>0.34399106610945385</c:v>
                </c:pt>
                <c:pt idx="3863">
                  <c:v>0.30326163180888344</c:v>
                </c:pt>
                <c:pt idx="3864">
                  <c:v>0.32261907481520657</c:v>
                </c:pt>
                <c:pt idx="3865">
                  <c:v>0.32432539623463646</c:v>
                </c:pt>
                <c:pt idx="3866">
                  <c:v>0.28947199853173866</c:v>
                </c:pt>
                <c:pt idx="3867">
                  <c:v>0.36640168038315118</c:v>
                </c:pt>
                <c:pt idx="3868">
                  <c:v>0.38018324396419317</c:v>
                </c:pt>
                <c:pt idx="3869">
                  <c:v>0.27305718194502815</c:v>
                </c:pt>
                <c:pt idx="3870">
                  <c:v>0.29910448700244019</c:v>
                </c:pt>
                <c:pt idx="3871">
                  <c:v>0.35404794657754668</c:v>
                </c:pt>
                <c:pt idx="3872">
                  <c:v>0.28345378294972312</c:v>
                </c:pt>
                <c:pt idx="3873">
                  <c:v>0.21233387197869358</c:v>
                </c:pt>
                <c:pt idx="3874">
                  <c:v>0.30763590033879923</c:v>
                </c:pt>
                <c:pt idx="3875">
                  <c:v>0.29505630340118816</c:v>
                </c:pt>
                <c:pt idx="3876">
                  <c:v>0.28265237127741499</c:v>
                </c:pt>
                <c:pt idx="3877">
                  <c:v>0.34070197010326631</c:v>
                </c:pt>
                <c:pt idx="3878">
                  <c:v>0.36912536761520337</c:v>
                </c:pt>
                <c:pt idx="3879">
                  <c:v>0.39067113943045351</c:v>
                </c:pt>
                <c:pt idx="3880">
                  <c:v>0.27939298725789985</c:v>
                </c:pt>
                <c:pt idx="3881">
                  <c:v>0.31310560713640029</c:v>
                </c:pt>
                <c:pt idx="3882">
                  <c:v>0.32529578038980966</c:v>
                </c:pt>
                <c:pt idx="3883">
                  <c:v>0.35856244716790953</c:v>
                </c:pt>
                <c:pt idx="3884">
                  <c:v>0.30832359215190702</c:v>
                </c:pt>
                <c:pt idx="3885">
                  <c:v>0.34663922589433249</c:v>
                </c:pt>
                <c:pt idx="3886">
                  <c:v>0.36744945131545315</c:v>
                </c:pt>
                <c:pt idx="3887">
                  <c:v>0.29294642147658623</c:v>
                </c:pt>
                <c:pt idx="3888">
                  <c:v>0.35582292867451487</c:v>
                </c:pt>
                <c:pt idx="3889">
                  <c:v>0.25301817483475159</c:v>
                </c:pt>
                <c:pt idx="3890">
                  <c:v>0.36146707059088085</c:v>
                </c:pt>
                <c:pt idx="3891">
                  <c:v>0.33432467881483796</c:v>
                </c:pt>
                <c:pt idx="3892">
                  <c:v>0.34125032683390405</c:v>
                </c:pt>
                <c:pt idx="3893">
                  <c:v>0.28997201062178979</c:v>
                </c:pt>
                <c:pt idx="3894">
                  <c:v>0.29481220376211414</c:v>
                </c:pt>
                <c:pt idx="3895">
                  <c:v>0.32370375500200471</c:v>
                </c:pt>
                <c:pt idx="3896">
                  <c:v>0.3427257800628965</c:v>
                </c:pt>
                <c:pt idx="3897">
                  <c:v>0.42723705640487575</c:v>
                </c:pt>
                <c:pt idx="3898">
                  <c:v>0.33522413182322663</c:v>
                </c:pt>
                <c:pt idx="3899">
                  <c:v>0.28776333939673326</c:v>
                </c:pt>
                <c:pt idx="3900">
                  <c:v>0.33146525898724011</c:v>
                </c:pt>
                <c:pt idx="3901">
                  <c:v>0.24121358657704203</c:v>
                </c:pt>
                <c:pt idx="3902">
                  <c:v>0.28740736321574895</c:v>
                </c:pt>
                <c:pt idx="3903">
                  <c:v>0.32065239292446979</c:v>
                </c:pt>
                <c:pt idx="3904">
                  <c:v>0.32662245797934458</c:v>
                </c:pt>
                <c:pt idx="3905">
                  <c:v>0.37219699172398202</c:v>
                </c:pt>
                <c:pt idx="3906">
                  <c:v>0.2549418079972598</c:v>
                </c:pt>
                <c:pt idx="3907">
                  <c:v>0.38574064948273118</c:v>
                </c:pt>
                <c:pt idx="3908">
                  <c:v>0.33060955642898132</c:v>
                </c:pt>
                <c:pt idx="3909">
                  <c:v>0.30262430384637701</c:v>
                </c:pt>
                <c:pt idx="3910">
                  <c:v>0.3664369879583842</c:v>
                </c:pt>
                <c:pt idx="3911">
                  <c:v>0.40387324489157256</c:v>
                </c:pt>
                <c:pt idx="3912">
                  <c:v>0.35600392464609487</c:v>
                </c:pt>
                <c:pt idx="3913">
                  <c:v>0.37471034814745946</c:v>
                </c:pt>
                <c:pt idx="3914">
                  <c:v>0.29799360802450858</c:v>
                </c:pt>
                <c:pt idx="3915">
                  <c:v>0.29851135621430291</c:v>
                </c:pt>
                <c:pt idx="3916">
                  <c:v>0.33951735006083955</c:v>
                </c:pt>
                <c:pt idx="3917">
                  <c:v>0.32579764008960838</c:v>
                </c:pt>
                <c:pt idx="3918">
                  <c:v>0.24454513788368182</c:v>
                </c:pt>
                <c:pt idx="3919">
                  <c:v>0.30966061842282444</c:v>
                </c:pt>
                <c:pt idx="3920">
                  <c:v>0.32902218933127864</c:v>
                </c:pt>
                <c:pt idx="3921">
                  <c:v>0.36128767428487379</c:v>
                </c:pt>
                <c:pt idx="3922">
                  <c:v>0.41627010838808803</c:v>
                </c:pt>
                <c:pt idx="3923">
                  <c:v>0.32136094873469712</c:v>
                </c:pt>
                <c:pt idx="3924">
                  <c:v>0.38425851151510076</c:v>
                </c:pt>
                <c:pt idx="3925">
                  <c:v>0.40172332533436084</c:v>
                </c:pt>
                <c:pt idx="3926">
                  <c:v>0.31122736639048731</c:v>
                </c:pt>
                <c:pt idx="3927">
                  <c:v>0.29508703763712485</c:v>
                </c:pt>
                <c:pt idx="3928">
                  <c:v>0.26032478782692775</c:v>
                </c:pt>
                <c:pt idx="3929">
                  <c:v>0.33576570609219081</c:v>
                </c:pt>
                <c:pt idx="3930">
                  <c:v>0.35299162182525934</c:v>
                </c:pt>
                <c:pt idx="3931">
                  <c:v>0.38902889954624409</c:v>
                </c:pt>
                <c:pt idx="3932">
                  <c:v>0.29227397484920598</c:v>
                </c:pt>
                <c:pt idx="3933">
                  <c:v>0.30289572726280112</c:v>
                </c:pt>
                <c:pt idx="3934">
                  <c:v>0.35848153728370258</c:v>
                </c:pt>
                <c:pt idx="3935">
                  <c:v>0.35462026805961733</c:v>
                </c:pt>
                <c:pt idx="3936">
                  <c:v>0.35787394462332861</c:v>
                </c:pt>
                <c:pt idx="3937">
                  <c:v>0.28325825185574172</c:v>
                </c:pt>
                <c:pt idx="3938">
                  <c:v>0.3616736999205748</c:v>
                </c:pt>
                <c:pt idx="3939">
                  <c:v>0.29432750909175104</c:v>
                </c:pt>
                <c:pt idx="3940">
                  <c:v>0.22678047684652763</c:v>
                </c:pt>
                <c:pt idx="3941">
                  <c:v>0.36536371317242583</c:v>
                </c:pt>
                <c:pt idx="3942">
                  <c:v>0.32096973864420086</c:v>
                </c:pt>
                <c:pt idx="3943">
                  <c:v>0.37268101238177737</c:v>
                </c:pt>
                <c:pt idx="3944">
                  <c:v>0.30430910189324206</c:v>
                </c:pt>
                <c:pt idx="3945">
                  <c:v>0.30947821725688784</c:v>
                </c:pt>
                <c:pt idx="3946">
                  <c:v>0.27722110347477635</c:v>
                </c:pt>
                <c:pt idx="3947">
                  <c:v>0.23211514477377235</c:v>
                </c:pt>
                <c:pt idx="3948">
                  <c:v>0.34920249703497958</c:v>
                </c:pt>
                <c:pt idx="3949">
                  <c:v>0.32634353608387201</c:v>
                </c:pt>
                <c:pt idx="3950">
                  <c:v>0.32222396556647226</c:v>
                </c:pt>
                <c:pt idx="3951">
                  <c:v>0.37547331657946559</c:v>
                </c:pt>
                <c:pt idx="3952">
                  <c:v>0.30484493108823602</c:v>
                </c:pt>
                <c:pt idx="3953">
                  <c:v>0.24833583154351679</c:v>
                </c:pt>
                <c:pt idx="3954">
                  <c:v>0.26373135498989331</c:v>
                </c:pt>
                <c:pt idx="3955">
                  <c:v>0.33553481151356607</c:v>
                </c:pt>
                <c:pt idx="3956">
                  <c:v>0.36389415455773533</c:v>
                </c:pt>
                <c:pt idx="3957">
                  <c:v>0.38236953808173846</c:v>
                </c:pt>
                <c:pt idx="3958">
                  <c:v>0.30806539473554462</c:v>
                </c:pt>
                <c:pt idx="3959">
                  <c:v>0.29940581668042154</c:v>
                </c:pt>
                <c:pt idx="3960">
                  <c:v>0.33266291461479985</c:v>
                </c:pt>
                <c:pt idx="3961">
                  <c:v>0.39072271581759338</c:v>
                </c:pt>
                <c:pt idx="3962">
                  <c:v>0.34444000951771353</c:v>
                </c:pt>
                <c:pt idx="3963">
                  <c:v>0.32701176770994167</c:v>
                </c:pt>
                <c:pt idx="3964">
                  <c:v>0.37909504228544622</c:v>
                </c:pt>
                <c:pt idx="3965">
                  <c:v>0.32955868760037083</c:v>
                </c:pt>
                <c:pt idx="3966">
                  <c:v>0.33369547947806677</c:v>
                </c:pt>
                <c:pt idx="3967">
                  <c:v>0.31933362464385584</c:v>
                </c:pt>
                <c:pt idx="3968">
                  <c:v>0.20030312987968965</c:v>
                </c:pt>
                <c:pt idx="3969">
                  <c:v>0.29090078138660797</c:v>
                </c:pt>
                <c:pt idx="3970">
                  <c:v>0.29076231444511769</c:v>
                </c:pt>
                <c:pt idx="3971">
                  <c:v>0.26439254600318252</c:v>
                </c:pt>
                <c:pt idx="3972">
                  <c:v>0.27404127903531877</c:v>
                </c:pt>
                <c:pt idx="3973">
                  <c:v>0.31413894316120083</c:v>
                </c:pt>
                <c:pt idx="3974">
                  <c:v>0.30480767232123318</c:v>
                </c:pt>
                <c:pt idx="3975">
                  <c:v>0.33645865688707821</c:v>
                </c:pt>
                <c:pt idx="3976">
                  <c:v>0.27821195417239741</c:v>
                </c:pt>
                <c:pt idx="3977">
                  <c:v>0.28840059030127208</c:v>
                </c:pt>
                <c:pt idx="3978">
                  <c:v>0.32617380537876195</c:v>
                </c:pt>
                <c:pt idx="3979">
                  <c:v>0.30634971096803859</c:v>
                </c:pt>
                <c:pt idx="3980">
                  <c:v>0.30718528958335684</c:v>
                </c:pt>
                <c:pt idx="3981">
                  <c:v>0.26919051322752746</c:v>
                </c:pt>
                <c:pt idx="3982">
                  <c:v>0.33588760023755554</c:v>
                </c:pt>
                <c:pt idx="3983">
                  <c:v>0.37125919011989222</c:v>
                </c:pt>
                <c:pt idx="3984">
                  <c:v>0.32394002099955027</c:v>
                </c:pt>
                <c:pt idx="3985">
                  <c:v>0.34918540832667549</c:v>
                </c:pt>
                <c:pt idx="3986">
                  <c:v>0.28156308562258536</c:v>
                </c:pt>
                <c:pt idx="3987">
                  <c:v>0.30023835970572421</c:v>
                </c:pt>
                <c:pt idx="3988">
                  <c:v>0.33499508983650439</c:v>
                </c:pt>
                <c:pt idx="3989">
                  <c:v>0.32278109543213418</c:v>
                </c:pt>
                <c:pt idx="3990">
                  <c:v>0.33176487657230819</c:v>
                </c:pt>
                <c:pt idx="3991">
                  <c:v>0.31243056257988461</c:v>
                </c:pt>
                <c:pt idx="3992">
                  <c:v>0.31117719675695821</c:v>
                </c:pt>
                <c:pt idx="3993">
                  <c:v>0.30027817926966788</c:v>
                </c:pt>
                <c:pt idx="3994">
                  <c:v>0.33505500039682312</c:v>
                </c:pt>
                <c:pt idx="3995">
                  <c:v>0.28131987287922494</c:v>
                </c:pt>
                <c:pt idx="3996">
                  <c:v>0.32230278133074947</c:v>
                </c:pt>
                <c:pt idx="3997">
                  <c:v>0.32508975782391458</c:v>
                </c:pt>
                <c:pt idx="3998">
                  <c:v>0.35384251503988112</c:v>
                </c:pt>
                <c:pt idx="3999">
                  <c:v>0.31210612887420758</c:v>
                </c:pt>
                <c:pt idx="4000">
                  <c:v>0.28393718377434712</c:v>
                </c:pt>
                <c:pt idx="4001">
                  <c:v>0.31619090579065978</c:v>
                </c:pt>
                <c:pt idx="4002">
                  <c:v>0.17430069696414971</c:v>
                </c:pt>
                <c:pt idx="4003">
                  <c:v>0.30695823096642538</c:v>
                </c:pt>
                <c:pt idx="4004">
                  <c:v>0.37187949769889123</c:v>
                </c:pt>
                <c:pt idx="4005">
                  <c:v>0.36180291239560475</c:v>
                </c:pt>
                <c:pt idx="4006">
                  <c:v>0.27231099549347298</c:v>
                </c:pt>
                <c:pt idx="4007">
                  <c:v>0.29885791070015638</c:v>
                </c:pt>
                <c:pt idx="4008">
                  <c:v>0.3187529176793551</c:v>
                </c:pt>
                <c:pt idx="4009">
                  <c:v>0.35126241762468313</c:v>
                </c:pt>
                <c:pt idx="4010">
                  <c:v>0.29886224877556339</c:v>
                </c:pt>
                <c:pt idx="4011">
                  <c:v>0.3163863042310317</c:v>
                </c:pt>
                <c:pt idx="4012">
                  <c:v>0.36265899439692723</c:v>
                </c:pt>
                <c:pt idx="4013">
                  <c:v>0.35991521902479362</c:v>
                </c:pt>
                <c:pt idx="4014">
                  <c:v>0.26727225352419559</c:v>
                </c:pt>
                <c:pt idx="4015">
                  <c:v>0.27665890991809472</c:v>
                </c:pt>
                <c:pt idx="4016">
                  <c:v>0.31659653842883745</c:v>
                </c:pt>
                <c:pt idx="4017">
                  <c:v>0.36738937203801786</c:v>
                </c:pt>
                <c:pt idx="4018">
                  <c:v>0.35236239673447883</c:v>
                </c:pt>
                <c:pt idx="4019">
                  <c:v>0.3077463684882234</c:v>
                </c:pt>
                <c:pt idx="4020">
                  <c:v>0.40861312716404402</c:v>
                </c:pt>
                <c:pt idx="4021">
                  <c:v>0.28764975965002587</c:v>
                </c:pt>
                <c:pt idx="4022">
                  <c:v>0.31113190127540402</c:v>
                </c:pt>
                <c:pt idx="4023">
                  <c:v>0.31369452260662789</c:v>
                </c:pt>
                <c:pt idx="4024">
                  <c:v>0.35533606391355527</c:v>
                </c:pt>
                <c:pt idx="4025">
                  <c:v>0.36885389095519466</c:v>
                </c:pt>
                <c:pt idx="4026">
                  <c:v>0.24900043400108593</c:v>
                </c:pt>
                <c:pt idx="4027">
                  <c:v>0.37816706229566766</c:v>
                </c:pt>
                <c:pt idx="4028">
                  <c:v>0.30149883328655847</c:v>
                </c:pt>
                <c:pt idx="4029">
                  <c:v>0.37447158827294508</c:v>
                </c:pt>
                <c:pt idx="4030">
                  <c:v>0.32312822311405376</c:v>
                </c:pt>
                <c:pt idx="4031">
                  <c:v>0.28702082756030484</c:v>
                </c:pt>
                <c:pt idx="4032">
                  <c:v>0.34800062564260043</c:v>
                </c:pt>
                <c:pt idx="4033">
                  <c:v>0.34928026641525933</c:v>
                </c:pt>
                <c:pt idx="4034">
                  <c:v>0.2711434800409982</c:v>
                </c:pt>
                <c:pt idx="4035">
                  <c:v>0.38042461338213401</c:v>
                </c:pt>
                <c:pt idx="4036">
                  <c:v>0.34744406227759167</c:v>
                </c:pt>
                <c:pt idx="4037">
                  <c:v>0.31722166032589466</c:v>
                </c:pt>
                <c:pt idx="4038">
                  <c:v>0.35004684100011846</c:v>
                </c:pt>
                <c:pt idx="4039">
                  <c:v>0.37366404780834322</c:v>
                </c:pt>
                <c:pt idx="4040">
                  <c:v>0.26776214964509681</c:v>
                </c:pt>
                <c:pt idx="4041">
                  <c:v>0.33103979261745425</c:v>
                </c:pt>
                <c:pt idx="4042">
                  <c:v>0.38919762548951436</c:v>
                </c:pt>
                <c:pt idx="4043">
                  <c:v>0.38040032541993396</c:v>
                </c:pt>
                <c:pt idx="4044">
                  <c:v>0.32574826667633006</c:v>
                </c:pt>
                <c:pt idx="4045">
                  <c:v>0.30508823531704371</c:v>
                </c:pt>
                <c:pt idx="4046">
                  <c:v>0.33678404740964224</c:v>
                </c:pt>
                <c:pt idx="4047">
                  <c:v>0.34725864061239153</c:v>
                </c:pt>
                <c:pt idx="4048">
                  <c:v>0.29574079031844946</c:v>
                </c:pt>
                <c:pt idx="4049">
                  <c:v>0.27330952144570009</c:v>
                </c:pt>
                <c:pt idx="4050">
                  <c:v>0.31136089375476972</c:v>
                </c:pt>
                <c:pt idx="4051">
                  <c:v>0.31853512866119171</c:v>
                </c:pt>
                <c:pt idx="4052">
                  <c:v>0.25999385695013183</c:v>
                </c:pt>
                <c:pt idx="4053">
                  <c:v>0.38027218219618403</c:v>
                </c:pt>
                <c:pt idx="4054">
                  <c:v>0.25924402396033863</c:v>
                </c:pt>
                <c:pt idx="4055">
                  <c:v>0.31794140979162372</c:v>
                </c:pt>
                <c:pt idx="4056">
                  <c:v>0.29953283080488441</c:v>
                </c:pt>
                <c:pt idx="4057">
                  <c:v>0.33662605418369618</c:v>
                </c:pt>
                <c:pt idx="4058">
                  <c:v>0.33313799912828185</c:v>
                </c:pt>
                <c:pt idx="4059">
                  <c:v>0.35340853594336136</c:v>
                </c:pt>
                <c:pt idx="4060">
                  <c:v>0.30288919068871656</c:v>
                </c:pt>
                <c:pt idx="4061">
                  <c:v>0.30869680068775918</c:v>
                </c:pt>
                <c:pt idx="4062">
                  <c:v>0.38384227332963139</c:v>
                </c:pt>
                <c:pt idx="4063">
                  <c:v>0.30741850227328599</c:v>
                </c:pt>
                <c:pt idx="4064">
                  <c:v>0.32408292079816831</c:v>
                </c:pt>
                <c:pt idx="4065">
                  <c:v>0.33280045851419893</c:v>
                </c:pt>
                <c:pt idx="4066">
                  <c:v>0.29027150078619085</c:v>
                </c:pt>
                <c:pt idx="4067">
                  <c:v>0.40196882565600717</c:v>
                </c:pt>
                <c:pt idx="4068">
                  <c:v>0.39045111337859112</c:v>
                </c:pt>
                <c:pt idx="4069">
                  <c:v>0.3796934489154854</c:v>
                </c:pt>
                <c:pt idx="4070">
                  <c:v>0.34267462011666505</c:v>
                </c:pt>
                <c:pt idx="4071">
                  <c:v>0.34739783084554265</c:v>
                </c:pt>
                <c:pt idx="4072">
                  <c:v>0.28981556019657445</c:v>
                </c:pt>
                <c:pt idx="4073">
                  <c:v>0.32885375066128303</c:v>
                </c:pt>
                <c:pt idx="4074">
                  <c:v>0.36604919582197798</c:v>
                </c:pt>
                <c:pt idx="4075">
                  <c:v>0.21784339573726694</c:v>
                </c:pt>
                <c:pt idx="4076">
                  <c:v>0.26658234655480989</c:v>
                </c:pt>
                <c:pt idx="4077">
                  <c:v>0.36496482492302496</c:v>
                </c:pt>
                <c:pt idx="4078">
                  <c:v>0.30778938295846375</c:v>
                </c:pt>
                <c:pt idx="4079">
                  <c:v>0.32296228716824693</c:v>
                </c:pt>
                <c:pt idx="4080">
                  <c:v>0.27675513496950693</c:v>
                </c:pt>
                <c:pt idx="4081">
                  <c:v>0.26613362752674163</c:v>
                </c:pt>
                <c:pt idx="4082">
                  <c:v>0.23600760564570678</c:v>
                </c:pt>
                <c:pt idx="4083">
                  <c:v>0.26704472964236292</c:v>
                </c:pt>
                <c:pt idx="4084">
                  <c:v>0.30917116607055845</c:v>
                </c:pt>
                <c:pt idx="4085">
                  <c:v>0.32417391634469045</c:v>
                </c:pt>
                <c:pt idx="4086">
                  <c:v>0.30893460026197433</c:v>
                </c:pt>
                <c:pt idx="4087">
                  <c:v>0.24934853004358815</c:v>
                </c:pt>
                <c:pt idx="4088">
                  <c:v>0.36191400406143226</c:v>
                </c:pt>
                <c:pt idx="4089">
                  <c:v>0.30587992856068469</c:v>
                </c:pt>
                <c:pt idx="4090">
                  <c:v>0.29988988876130585</c:v>
                </c:pt>
                <c:pt idx="4091">
                  <c:v>0.27592951470559746</c:v>
                </c:pt>
                <c:pt idx="4092">
                  <c:v>0.35394545015869638</c:v>
                </c:pt>
                <c:pt idx="4093">
                  <c:v>0.36512680294408234</c:v>
                </c:pt>
                <c:pt idx="4094">
                  <c:v>0.38752401147531046</c:v>
                </c:pt>
                <c:pt idx="4095">
                  <c:v>0.37049746475503015</c:v>
                </c:pt>
                <c:pt idx="4096">
                  <c:v>0.37718624671553153</c:v>
                </c:pt>
                <c:pt idx="4097">
                  <c:v>0.35077189881521625</c:v>
                </c:pt>
                <c:pt idx="4098">
                  <c:v>0.33986848785633972</c:v>
                </c:pt>
                <c:pt idx="4099">
                  <c:v>0.26885411616532562</c:v>
                </c:pt>
                <c:pt idx="4100">
                  <c:v>0.33226490537621967</c:v>
                </c:pt>
                <c:pt idx="4101">
                  <c:v>0.29104533300605234</c:v>
                </c:pt>
                <c:pt idx="4102">
                  <c:v>0.26118978197337911</c:v>
                </c:pt>
                <c:pt idx="4103">
                  <c:v>0.23002433917674187</c:v>
                </c:pt>
                <c:pt idx="4104">
                  <c:v>0.35388350817080799</c:v>
                </c:pt>
                <c:pt idx="4105">
                  <c:v>0.31400473693740383</c:v>
                </c:pt>
                <c:pt idx="4106">
                  <c:v>0.3534545495813336</c:v>
                </c:pt>
                <c:pt idx="4107">
                  <c:v>0.3220803024446941</c:v>
                </c:pt>
                <c:pt idx="4108">
                  <c:v>0.29332467787971361</c:v>
                </c:pt>
                <c:pt idx="4109">
                  <c:v>0.31916812169285219</c:v>
                </c:pt>
                <c:pt idx="4110">
                  <c:v>0.33339381965821036</c:v>
                </c:pt>
                <c:pt idx="4111">
                  <c:v>0.32567433164156845</c:v>
                </c:pt>
                <c:pt idx="4112">
                  <c:v>0.31313256329394012</c:v>
                </c:pt>
                <c:pt idx="4113">
                  <c:v>0.29985885476098667</c:v>
                </c:pt>
                <c:pt idx="4114">
                  <c:v>0.34529086391094654</c:v>
                </c:pt>
                <c:pt idx="4115">
                  <c:v>0.27121414200249488</c:v>
                </c:pt>
                <c:pt idx="4116">
                  <c:v>0.3455850621531768</c:v>
                </c:pt>
                <c:pt idx="4117">
                  <c:v>0.36293775863924682</c:v>
                </c:pt>
                <c:pt idx="4118">
                  <c:v>0.27387979500859894</c:v>
                </c:pt>
                <c:pt idx="4119">
                  <c:v>0.30344826774450917</c:v>
                </c:pt>
                <c:pt idx="4120">
                  <c:v>0.30392612530223784</c:v>
                </c:pt>
                <c:pt idx="4121">
                  <c:v>0.26558363270651486</c:v>
                </c:pt>
                <c:pt idx="4122">
                  <c:v>0.3182197801273709</c:v>
                </c:pt>
                <c:pt idx="4123">
                  <c:v>0.34675566166608984</c:v>
                </c:pt>
                <c:pt idx="4124">
                  <c:v>0.29679608116460443</c:v>
                </c:pt>
                <c:pt idx="4125">
                  <c:v>0.33030087498357213</c:v>
                </c:pt>
                <c:pt idx="4126">
                  <c:v>0.34825946317754086</c:v>
                </c:pt>
                <c:pt idx="4127">
                  <c:v>0.41216108098523896</c:v>
                </c:pt>
                <c:pt idx="4128">
                  <c:v>0.29729412460596427</c:v>
                </c:pt>
                <c:pt idx="4129">
                  <c:v>0.28699546952778104</c:v>
                </c:pt>
                <c:pt idx="4130">
                  <c:v>0.27282848788090347</c:v>
                </c:pt>
                <c:pt idx="4131">
                  <c:v>0.2912028913328778</c:v>
                </c:pt>
                <c:pt idx="4132">
                  <c:v>0.29650539880717558</c:v>
                </c:pt>
                <c:pt idx="4133">
                  <c:v>0.3394180690156981</c:v>
                </c:pt>
                <c:pt idx="4134">
                  <c:v>0.33349769868297269</c:v>
                </c:pt>
                <c:pt idx="4135">
                  <c:v>0.35938853440491919</c:v>
                </c:pt>
                <c:pt idx="4136">
                  <c:v>0.29747954730049464</c:v>
                </c:pt>
                <c:pt idx="4137">
                  <c:v>0.30231509589075439</c:v>
                </c:pt>
                <c:pt idx="4138">
                  <c:v>0.28004540318853438</c:v>
                </c:pt>
                <c:pt idx="4139">
                  <c:v>0.3298814494472892</c:v>
                </c:pt>
                <c:pt idx="4140">
                  <c:v>0.32561438690680633</c:v>
                </c:pt>
                <c:pt idx="4141">
                  <c:v>0.3272363880986312</c:v>
                </c:pt>
                <c:pt idx="4142">
                  <c:v>0.39547493026404668</c:v>
                </c:pt>
                <c:pt idx="4143">
                  <c:v>0.40381647513982782</c:v>
                </c:pt>
                <c:pt idx="4144">
                  <c:v>0.33134499737313439</c:v>
                </c:pt>
                <c:pt idx="4145">
                  <c:v>0.35547668755639134</c:v>
                </c:pt>
                <c:pt idx="4146">
                  <c:v>0.35936164837076656</c:v>
                </c:pt>
                <c:pt idx="4147">
                  <c:v>0.22581604897111521</c:v>
                </c:pt>
                <c:pt idx="4148">
                  <c:v>0.31136118647349126</c:v>
                </c:pt>
                <c:pt idx="4149">
                  <c:v>0.34431730573271763</c:v>
                </c:pt>
                <c:pt idx="4150">
                  <c:v>0.28710637533265021</c:v>
                </c:pt>
                <c:pt idx="4151">
                  <c:v>0.36481198905303464</c:v>
                </c:pt>
                <c:pt idx="4152">
                  <c:v>0.32032957560814068</c:v>
                </c:pt>
                <c:pt idx="4153">
                  <c:v>0.32397642971163743</c:v>
                </c:pt>
                <c:pt idx="4154">
                  <c:v>0.33234842323018954</c:v>
                </c:pt>
                <c:pt idx="4155">
                  <c:v>0.3110177326166122</c:v>
                </c:pt>
                <c:pt idx="4156">
                  <c:v>0.24899694900687386</c:v>
                </c:pt>
                <c:pt idx="4157">
                  <c:v>0.37885209313179585</c:v>
                </c:pt>
                <c:pt idx="4158">
                  <c:v>0.27879853463362259</c:v>
                </c:pt>
                <c:pt idx="4159">
                  <c:v>0.36659368786523305</c:v>
                </c:pt>
                <c:pt idx="4160">
                  <c:v>0.24144565730282203</c:v>
                </c:pt>
                <c:pt idx="4161">
                  <c:v>0.37071165757952612</c:v>
                </c:pt>
                <c:pt idx="4162">
                  <c:v>0.30098075336462082</c:v>
                </c:pt>
                <c:pt idx="4163">
                  <c:v>0.31099059047936028</c:v>
                </c:pt>
                <c:pt idx="4164">
                  <c:v>0.38327348110108556</c:v>
                </c:pt>
                <c:pt idx="4165">
                  <c:v>0.26828268608659495</c:v>
                </c:pt>
                <c:pt idx="4166">
                  <c:v>0.26763981590842606</c:v>
                </c:pt>
                <c:pt idx="4167">
                  <c:v>0.28521198649133417</c:v>
                </c:pt>
                <c:pt idx="4168">
                  <c:v>0.27794026120808368</c:v>
                </c:pt>
                <c:pt idx="4169">
                  <c:v>0.30101987754300441</c:v>
                </c:pt>
                <c:pt idx="4170">
                  <c:v>0.33588702893384742</c:v>
                </c:pt>
                <c:pt idx="4171">
                  <c:v>0.35168567393608735</c:v>
                </c:pt>
                <c:pt idx="4172">
                  <c:v>0.32585883809672489</c:v>
                </c:pt>
                <c:pt idx="4173">
                  <c:v>0.28923481616455465</c:v>
                </c:pt>
                <c:pt idx="4174">
                  <c:v>0.29373960180675324</c:v>
                </c:pt>
                <c:pt idx="4175">
                  <c:v>0.2501864702254063</c:v>
                </c:pt>
                <c:pt idx="4176">
                  <c:v>0.29067210264930587</c:v>
                </c:pt>
                <c:pt idx="4177">
                  <c:v>0.22667340363475463</c:v>
                </c:pt>
                <c:pt idx="4178">
                  <c:v>0.30955927412052608</c:v>
                </c:pt>
                <c:pt idx="4179">
                  <c:v>0.28795120485491649</c:v>
                </c:pt>
                <c:pt idx="4180">
                  <c:v>0.35303729820389829</c:v>
                </c:pt>
                <c:pt idx="4181">
                  <c:v>0.30812033157705593</c:v>
                </c:pt>
                <c:pt idx="4182">
                  <c:v>0.37937517135899951</c:v>
                </c:pt>
                <c:pt idx="4183">
                  <c:v>0.32828589351578458</c:v>
                </c:pt>
                <c:pt idx="4184">
                  <c:v>0.28966734796884736</c:v>
                </c:pt>
                <c:pt idx="4185">
                  <c:v>0.44048402012362786</c:v>
                </c:pt>
                <c:pt idx="4186">
                  <c:v>0.39184361648025468</c:v>
                </c:pt>
                <c:pt idx="4187">
                  <c:v>0.24706946620482306</c:v>
                </c:pt>
                <c:pt idx="4188">
                  <c:v>0.32848189804781597</c:v>
                </c:pt>
                <c:pt idx="4189">
                  <c:v>0.29643878461492285</c:v>
                </c:pt>
                <c:pt idx="4190">
                  <c:v>0.31148994942792235</c:v>
                </c:pt>
                <c:pt idx="4191">
                  <c:v>0.36068032149667745</c:v>
                </c:pt>
                <c:pt idx="4192">
                  <c:v>0.28885012464125431</c:v>
                </c:pt>
                <c:pt idx="4193">
                  <c:v>0.25015779411949135</c:v>
                </c:pt>
                <c:pt idx="4194">
                  <c:v>0.31705795972342821</c:v>
                </c:pt>
                <c:pt idx="4195">
                  <c:v>0.26700722420758127</c:v>
                </c:pt>
                <c:pt idx="4196">
                  <c:v>0.29688811336026305</c:v>
                </c:pt>
                <c:pt idx="4197">
                  <c:v>0.32388506192001926</c:v>
                </c:pt>
                <c:pt idx="4198">
                  <c:v>0.32657662545335697</c:v>
                </c:pt>
                <c:pt idx="4199">
                  <c:v>0.35565433061531376</c:v>
                </c:pt>
                <c:pt idx="4200">
                  <c:v>0.25079705388572371</c:v>
                </c:pt>
                <c:pt idx="4201">
                  <c:v>0.28061480542922979</c:v>
                </c:pt>
                <c:pt idx="4202">
                  <c:v>0.31653759843882756</c:v>
                </c:pt>
                <c:pt idx="4203">
                  <c:v>0.30362474681625434</c:v>
                </c:pt>
                <c:pt idx="4204">
                  <c:v>0.36358357884888182</c:v>
                </c:pt>
                <c:pt idx="4205">
                  <c:v>0.36979418994873314</c:v>
                </c:pt>
                <c:pt idx="4206">
                  <c:v>0.33976226019308248</c:v>
                </c:pt>
                <c:pt idx="4207">
                  <c:v>0.38167724554271509</c:v>
                </c:pt>
                <c:pt idx="4208">
                  <c:v>0.34762095409493743</c:v>
                </c:pt>
                <c:pt idx="4209">
                  <c:v>0.30537783182722389</c:v>
                </c:pt>
                <c:pt idx="4210">
                  <c:v>0.25178501443911411</c:v>
                </c:pt>
                <c:pt idx="4211">
                  <c:v>0.33312079367295633</c:v>
                </c:pt>
                <c:pt idx="4212">
                  <c:v>0.27036594673452519</c:v>
                </c:pt>
                <c:pt idx="4213">
                  <c:v>0.27342694517229621</c:v>
                </c:pt>
                <c:pt idx="4214">
                  <c:v>0.32768347000886366</c:v>
                </c:pt>
                <c:pt idx="4215">
                  <c:v>0.28801665212156197</c:v>
                </c:pt>
                <c:pt idx="4216">
                  <c:v>0.31213259310752473</c:v>
                </c:pt>
                <c:pt idx="4217">
                  <c:v>0.26604254527242738</c:v>
                </c:pt>
                <c:pt idx="4218">
                  <c:v>0.27118204071030488</c:v>
                </c:pt>
                <c:pt idx="4219">
                  <c:v>0.33863855619525951</c:v>
                </c:pt>
                <c:pt idx="4220">
                  <c:v>0.3000723440718871</c:v>
                </c:pt>
                <c:pt idx="4221">
                  <c:v>0.3094998275620528</c:v>
                </c:pt>
                <c:pt idx="4222">
                  <c:v>0.33791248932625723</c:v>
                </c:pt>
                <c:pt idx="4223">
                  <c:v>0.30349531591493123</c:v>
                </c:pt>
                <c:pt idx="4224">
                  <c:v>0.32500038685461774</c:v>
                </c:pt>
                <c:pt idx="4225">
                  <c:v>0.31177199564848118</c:v>
                </c:pt>
                <c:pt idx="4226">
                  <c:v>0.31278926267587598</c:v>
                </c:pt>
                <c:pt idx="4227">
                  <c:v>0.29417475566561752</c:v>
                </c:pt>
                <c:pt idx="4228">
                  <c:v>0.30815792981698975</c:v>
                </c:pt>
                <c:pt idx="4229">
                  <c:v>0.34507142912347255</c:v>
                </c:pt>
                <c:pt idx="4230">
                  <c:v>0.33984448768561676</c:v>
                </c:pt>
                <c:pt idx="4231">
                  <c:v>0.28145673898054568</c:v>
                </c:pt>
                <c:pt idx="4232">
                  <c:v>0.27764374008705145</c:v>
                </c:pt>
                <c:pt idx="4233">
                  <c:v>0.20586362512659004</c:v>
                </c:pt>
                <c:pt idx="4234">
                  <c:v>0.35753038638868667</c:v>
                </c:pt>
                <c:pt idx="4235">
                  <c:v>0.33653965214505804</c:v>
                </c:pt>
                <c:pt idx="4236">
                  <c:v>0.38480985588793071</c:v>
                </c:pt>
                <c:pt idx="4237">
                  <c:v>0.25312074728795458</c:v>
                </c:pt>
                <c:pt idx="4238">
                  <c:v>0.36728359081139672</c:v>
                </c:pt>
                <c:pt idx="4239">
                  <c:v>0.32085725163026191</c:v>
                </c:pt>
                <c:pt idx="4240">
                  <c:v>0.28661336478010391</c:v>
                </c:pt>
                <c:pt idx="4241">
                  <c:v>0.33002322677087681</c:v>
                </c:pt>
                <c:pt idx="4242">
                  <c:v>0.26515514203328228</c:v>
                </c:pt>
                <c:pt idx="4243">
                  <c:v>0.33661453230464466</c:v>
                </c:pt>
                <c:pt idx="4244">
                  <c:v>0.19077668850218715</c:v>
                </c:pt>
                <c:pt idx="4245">
                  <c:v>0.18910527782261327</c:v>
                </c:pt>
                <c:pt idx="4246">
                  <c:v>0.3826743550238591</c:v>
                </c:pt>
                <c:pt idx="4247">
                  <c:v>0.35218996196888813</c:v>
                </c:pt>
                <c:pt idx="4248">
                  <c:v>0.31313784749312806</c:v>
                </c:pt>
                <c:pt idx="4249">
                  <c:v>0.32552321340782575</c:v>
                </c:pt>
                <c:pt idx="4250">
                  <c:v>0.30208550565789483</c:v>
                </c:pt>
                <c:pt idx="4251">
                  <c:v>0.35615756917217145</c:v>
                </c:pt>
                <c:pt idx="4252">
                  <c:v>0.26137067906178318</c:v>
                </c:pt>
                <c:pt idx="4253">
                  <c:v>0.38439611029801063</c:v>
                </c:pt>
                <c:pt idx="4254">
                  <c:v>0.28586195842307671</c:v>
                </c:pt>
                <c:pt idx="4255">
                  <c:v>0.27188490746090765</c:v>
                </c:pt>
                <c:pt idx="4256">
                  <c:v>0.29764790085128695</c:v>
                </c:pt>
                <c:pt idx="4257">
                  <c:v>0.2635213307936492</c:v>
                </c:pt>
                <c:pt idx="4258">
                  <c:v>0.37675094324506714</c:v>
                </c:pt>
                <c:pt idx="4259">
                  <c:v>0.34340339596760899</c:v>
                </c:pt>
                <c:pt idx="4260">
                  <c:v>0.34494617104722208</c:v>
                </c:pt>
                <c:pt idx="4261">
                  <c:v>0.34904360533089318</c:v>
                </c:pt>
                <c:pt idx="4262">
                  <c:v>0.30936942236264064</c:v>
                </c:pt>
                <c:pt idx="4263">
                  <c:v>0.37400003172902707</c:v>
                </c:pt>
                <c:pt idx="4264">
                  <c:v>0.31508469510252179</c:v>
                </c:pt>
                <c:pt idx="4265">
                  <c:v>0.36418629692759091</c:v>
                </c:pt>
                <c:pt idx="4266">
                  <c:v>0.29173453378780007</c:v>
                </c:pt>
                <c:pt idx="4267">
                  <c:v>0.35696761144482009</c:v>
                </c:pt>
                <c:pt idx="4268">
                  <c:v>0.29960962599437302</c:v>
                </c:pt>
                <c:pt idx="4269">
                  <c:v>0.29929303226827264</c:v>
                </c:pt>
                <c:pt idx="4270">
                  <c:v>0.33578280227172719</c:v>
                </c:pt>
                <c:pt idx="4271">
                  <c:v>0.31326021423178135</c:v>
                </c:pt>
                <c:pt idx="4272">
                  <c:v>0.32624556188468889</c:v>
                </c:pt>
                <c:pt idx="4273">
                  <c:v>0.32254322945665104</c:v>
                </c:pt>
                <c:pt idx="4274">
                  <c:v>0.39306195696293988</c:v>
                </c:pt>
                <c:pt idx="4275">
                  <c:v>0.28851321618693698</c:v>
                </c:pt>
                <c:pt idx="4276">
                  <c:v>0.30548186017382045</c:v>
                </c:pt>
                <c:pt idx="4277">
                  <c:v>0.27811186678533467</c:v>
                </c:pt>
                <c:pt idx="4278">
                  <c:v>0.26552549084910798</c:v>
                </c:pt>
                <c:pt idx="4279">
                  <c:v>0.31917079688203226</c:v>
                </c:pt>
                <c:pt idx="4280">
                  <c:v>0.27670941500620078</c:v>
                </c:pt>
                <c:pt idx="4281">
                  <c:v>0.32860055735488258</c:v>
                </c:pt>
                <c:pt idx="4282">
                  <c:v>0.23512685126167243</c:v>
                </c:pt>
                <c:pt idx="4283">
                  <c:v>0.37607428813083771</c:v>
                </c:pt>
                <c:pt idx="4284">
                  <c:v>0.33441616957181264</c:v>
                </c:pt>
                <c:pt idx="4285">
                  <c:v>0.31463921613035983</c:v>
                </c:pt>
                <c:pt idx="4286">
                  <c:v>0.32970673702151237</c:v>
                </c:pt>
                <c:pt idx="4287">
                  <c:v>0.27021386927340901</c:v>
                </c:pt>
                <c:pt idx="4288">
                  <c:v>0.30367641403808704</c:v>
                </c:pt>
                <c:pt idx="4289">
                  <c:v>0.3245860651675882</c:v>
                </c:pt>
                <c:pt idx="4290">
                  <c:v>0.28547609352717918</c:v>
                </c:pt>
                <c:pt idx="4291">
                  <c:v>0.35802680349053539</c:v>
                </c:pt>
                <c:pt idx="4292">
                  <c:v>0.30572990597260363</c:v>
                </c:pt>
                <c:pt idx="4293">
                  <c:v>0.28656939570752638</c:v>
                </c:pt>
                <c:pt idx="4294">
                  <c:v>0.2943862103359623</c:v>
                </c:pt>
                <c:pt idx="4295">
                  <c:v>0.34089802165497318</c:v>
                </c:pt>
                <c:pt idx="4296">
                  <c:v>0.37268571539187595</c:v>
                </c:pt>
                <c:pt idx="4297">
                  <c:v>0.31828937202011481</c:v>
                </c:pt>
                <c:pt idx="4298">
                  <c:v>0.27937254195639455</c:v>
                </c:pt>
                <c:pt idx="4299">
                  <c:v>0.30520336552826494</c:v>
                </c:pt>
                <c:pt idx="4300">
                  <c:v>0.30240120229035966</c:v>
                </c:pt>
                <c:pt idx="4301">
                  <c:v>0.36520618395688553</c:v>
                </c:pt>
                <c:pt idx="4302">
                  <c:v>0.36367425933296837</c:v>
                </c:pt>
                <c:pt idx="4303">
                  <c:v>0.3365223926734725</c:v>
                </c:pt>
                <c:pt idx="4304">
                  <c:v>0.31820807080832469</c:v>
                </c:pt>
                <c:pt idx="4305">
                  <c:v>0.31320924100215874</c:v>
                </c:pt>
                <c:pt idx="4306">
                  <c:v>0.32190664162368404</c:v>
                </c:pt>
                <c:pt idx="4307">
                  <c:v>0.40580227095696669</c:v>
                </c:pt>
                <c:pt idx="4308">
                  <c:v>0.34042743612721205</c:v>
                </c:pt>
                <c:pt idx="4309">
                  <c:v>0.24463416273042493</c:v>
                </c:pt>
                <c:pt idx="4310">
                  <c:v>0.33215435168831065</c:v>
                </c:pt>
                <c:pt idx="4311">
                  <c:v>0.31688876735389276</c:v>
                </c:pt>
                <c:pt idx="4312">
                  <c:v>0.29636059023856565</c:v>
                </c:pt>
                <c:pt idx="4313">
                  <c:v>0.26958991930828086</c:v>
                </c:pt>
                <c:pt idx="4314">
                  <c:v>0.34025517585950577</c:v>
                </c:pt>
                <c:pt idx="4315">
                  <c:v>0.30193518211074755</c:v>
                </c:pt>
                <c:pt idx="4316">
                  <c:v>0.29966423708292628</c:v>
                </c:pt>
                <c:pt idx="4317">
                  <c:v>0.32399023040668817</c:v>
                </c:pt>
                <c:pt idx="4318">
                  <c:v>0.27257464486124861</c:v>
                </c:pt>
                <c:pt idx="4319">
                  <c:v>0.32921549825630503</c:v>
                </c:pt>
                <c:pt idx="4320">
                  <c:v>0.32834759053156565</c:v>
                </c:pt>
                <c:pt idx="4321">
                  <c:v>0.31139306280396178</c:v>
                </c:pt>
                <c:pt idx="4322">
                  <c:v>0.34279320607218622</c:v>
                </c:pt>
                <c:pt idx="4323">
                  <c:v>0.39218709570674515</c:v>
                </c:pt>
                <c:pt idx="4324">
                  <c:v>0.33811118462338918</c:v>
                </c:pt>
                <c:pt idx="4325">
                  <c:v>0.37890915311322615</c:v>
                </c:pt>
                <c:pt idx="4326">
                  <c:v>0.25054667817522736</c:v>
                </c:pt>
                <c:pt idx="4327">
                  <c:v>0.35082659090104162</c:v>
                </c:pt>
                <c:pt idx="4328">
                  <c:v>0.29729995030639889</c:v>
                </c:pt>
                <c:pt idx="4329">
                  <c:v>0.37529260684932098</c:v>
                </c:pt>
                <c:pt idx="4330">
                  <c:v>0.26068604031494519</c:v>
                </c:pt>
                <c:pt idx="4331">
                  <c:v>0.27594492821269123</c:v>
                </c:pt>
                <c:pt idx="4332">
                  <c:v>0.34112319442281519</c:v>
                </c:pt>
                <c:pt idx="4333">
                  <c:v>0.38386038398736716</c:v>
                </c:pt>
                <c:pt idx="4334">
                  <c:v>0.33376783479992733</c:v>
                </c:pt>
                <c:pt idx="4335">
                  <c:v>0.32536848064094354</c:v>
                </c:pt>
                <c:pt idx="4336">
                  <c:v>0.33704911129930293</c:v>
                </c:pt>
                <c:pt idx="4337">
                  <c:v>0.34227386812035598</c:v>
                </c:pt>
                <c:pt idx="4338">
                  <c:v>0.34643388726511082</c:v>
                </c:pt>
                <c:pt idx="4339">
                  <c:v>0.29086828141635451</c:v>
                </c:pt>
                <c:pt idx="4340">
                  <c:v>0.37718590349549447</c:v>
                </c:pt>
                <c:pt idx="4341">
                  <c:v>0.343044229343411</c:v>
                </c:pt>
                <c:pt idx="4342">
                  <c:v>0.27882309551233087</c:v>
                </c:pt>
                <c:pt idx="4343">
                  <c:v>0.30795783396164056</c:v>
                </c:pt>
                <c:pt idx="4344">
                  <c:v>0.38442257919827555</c:v>
                </c:pt>
                <c:pt idx="4345">
                  <c:v>0.30062668096702833</c:v>
                </c:pt>
                <c:pt idx="4346">
                  <c:v>0.27661786019695367</c:v>
                </c:pt>
                <c:pt idx="4347">
                  <c:v>0.31963293932650988</c:v>
                </c:pt>
                <c:pt idx="4348">
                  <c:v>0.28479541866741809</c:v>
                </c:pt>
                <c:pt idx="4349">
                  <c:v>0.2480843766161471</c:v>
                </c:pt>
                <c:pt idx="4350">
                  <c:v>0.3504248442577686</c:v>
                </c:pt>
                <c:pt idx="4351">
                  <c:v>0.28559042817433022</c:v>
                </c:pt>
                <c:pt idx="4352">
                  <c:v>0.25723706689693121</c:v>
                </c:pt>
                <c:pt idx="4353">
                  <c:v>0.38528096122233862</c:v>
                </c:pt>
                <c:pt idx="4354">
                  <c:v>0.32732426207844945</c:v>
                </c:pt>
                <c:pt idx="4355">
                  <c:v>0.3337000298252607</c:v>
                </c:pt>
                <c:pt idx="4356">
                  <c:v>0.34856120389442607</c:v>
                </c:pt>
                <c:pt idx="4357">
                  <c:v>0.33223441686179711</c:v>
                </c:pt>
                <c:pt idx="4358">
                  <c:v>0.22718008755440081</c:v>
                </c:pt>
                <c:pt idx="4359">
                  <c:v>0.29258105234447684</c:v>
                </c:pt>
                <c:pt idx="4360">
                  <c:v>0.38950083192249274</c:v>
                </c:pt>
                <c:pt idx="4361">
                  <c:v>0.35574190261106869</c:v>
                </c:pt>
                <c:pt idx="4362">
                  <c:v>0.34463916018565893</c:v>
                </c:pt>
                <c:pt idx="4363">
                  <c:v>0.26690760944304859</c:v>
                </c:pt>
                <c:pt idx="4364">
                  <c:v>0.34238202298854314</c:v>
                </c:pt>
                <c:pt idx="4365">
                  <c:v>0.29010699071296209</c:v>
                </c:pt>
                <c:pt idx="4366">
                  <c:v>0.29140163261100632</c:v>
                </c:pt>
                <c:pt idx="4367">
                  <c:v>0.33951071765385282</c:v>
                </c:pt>
                <c:pt idx="4368">
                  <c:v>0.35034180668512976</c:v>
                </c:pt>
                <c:pt idx="4369">
                  <c:v>0.26368880554793367</c:v>
                </c:pt>
                <c:pt idx="4370">
                  <c:v>0.33330511051952449</c:v>
                </c:pt>
                <c:pt idx="4371">
                  <c:v>0.38920247968764116</c:v>
                </c:pt>
                <c:pt idx="4372">
                  <c:v>0.31514449326663047</c:v>
                </c:pt>
                <c:pt idx="4373">
                  <c:v>0.28830584628640893</c:v>
                </c:pt>
                <c:pt idx="4374">
                  <c:v>0.37036898090492676</c:v>
                </c:pt>
                <c:pt idx="4375">
                  <c:v>0.31521549029071866</c:v>
                </c:pt>
                <c:pt idx="4376">
                  <c:v>0.38560008227604953</c:v>
                </c:pt>
                <c:pt idx="4377">
                  <c:v>0.30542855968379173</c:v>
                </c:pt>
                <c:pt idx="4378">
                  <c:v>0.28668472212070012</c:v>
                </c:pt>
                <c:pt idx="4379">
                  <c:v>0.2948769940651344</c:v>
                </c:pt>
                <c:pt idx="4380">
                  <c:v>0.33713008330824712</c:v>
                </c:pt>
                <c:pt idx="4381">
                  <c:v>0.24864466073390243</c:v>
                </c:pt>
                <c:pt idx="4382">
                  <c:v>0.28119712753289311</c:v>
                </c:pt>
                <c:pt idx="4383">
                  <c:v>0.31260659017223363</c:v>
                </c:pt>
                <c:pt idx="4384">
                  <c:v>0.31159977831830327</c:v>
                </c:pt>
                <c:pt idx="4385">
                  <c:v>0.29369835043446252</c:v>
                </c:pt>
                <c:pt idx="4386">
                  <c:v>0.29450017757752178</c:v>
                </c:pt>
                <c:pt idx="4387">
                  <c:v>0.29948984267440953</c:v>
                </c:pt>
                <c:pt idx="4388">
                  <c:v>0.24694061476645215</c:v>
                </c:pt>
                <c:pt idx="4389">
                  <c:v>0.27094596636453894</c:v>
                </c:pt>
                <c:pt idx="4390">
                  <c:v>0.25291493232115658</c:v>
                </c:pt>
                <c:pt idx="4391">
                  <c:v>0.3284302148076676</c:v>
                </c:pt>
                <c:pt idx="4392">
                  <c:v>0.3131748121131438</c:v>
                </c:pt>
                <c:pt idx="4393">
                  <c:v>0.28374881410715108</c:v>
                </c:pt>
                <c:pt idx="4394">
                  <c:v>0.31701486687758662</c:v>
                </c:pt>
                <c:pt idx="4395">
                  <c:v>0.34709632874753987</c:v>
                </c:pt>
                <c:pt idx="4396">
                  <c:v>0.26907846777602995</c:v>
                </c:pt>
                <c:pt idx="4397">
                  <c:v>0.38038863764423914</c:v>
                </c:pt>
                <c:pt idx="4398">
                  <c:v>0.33380847013279419</c:v>
                </c:pt>
                <c:pt idx="4399">
                  <c:v>0.28824057093243716</c:v>
                </c:pt>
                <c:pt idx="4400">
                  <c:v>0.24286060375950957</c:v>
                </c:pt>
                <c:pt idx="4401">
                  <c:v>0.26977786690826944</c:v>
                </c:pt>
                <c:pt idx="4402">
                  <c:v>0.31308292494382461</c:v>
                </c:pt>
                <c:pt idx="4403">
                  <c:v>0.34357810160936664</c:v>
                </c:pt>
                <c:pt idx="4404">
                  <c:v>0.32045797931532122</c:v>
                </c:pt>
                <c:pt idx="4405">
                  <c:v>0.351275102404282</c:v>
                </c:pt>
                <c:pt idx="4406">
                  <c:v>0.28499945009681421</c:v>
                </c:pt>
                <c:pt idx="4407">
                  <c:v>0.36350617722297429</c:v>
                </c:pt>
                <c:pt idx="4408">
                  <c:v>0.31945085629517855</c:v>
                </c:pt>
                <c:pt idx="4409">
                  <c:v>0.31661107008227951</c:v>
                </c:pt>
                <c:pt idx="4410">
                  <c:v>0.34056821258282527</c:v>
                </c:pt>
                <c:pt idx="4411">
                  <c:v>0.2511159858118065</c:v>
                </c:pt>
                <c:pt idx="4412">
                  <c:v>0.36195961557227313</c:v>
                </c:pt>
                <c:pt idx="4413">
                  <c:v>0.31257034149933804</c:v>
                </c:pt>
                <c:pt idx="4414">
                  <c:v>0.38883291035178374</c:v>
                </c:pt>
                <c:pt idx="4415">
                  <c:v>0.32001686640754562</c:v>
                </c:pt>
                <c:pt idx="4416">
                  <c:v>0.306179407764192</c:v>
                </c:pt>
                <c:pt idx="4417">
                  <c:v>0.3507561897700312</c:v>
                </c:pt>
                <c:pt idx="4418">
                  <c:v>0.25012254346185486</c:v>
                </c:pt>
                <c:pt idx="4419">
                  <c:v>0.31103209194709658</c:v>
                </c:pt>
                <c:pt idx="4420">
                  <c:v>0.38199933509408734</c:v>
                </c:pt>
                <c:pt idx="4421">
                  <c:v>0.30941267007132761</c:v>
                </c:pt>
                <c:pt idx="4422">
                  <c:v>0.27449671792989944</c:v>
                </c:pt>
                <c:pt idx="4423">
                  <c:v>0.29950357657628979</c:v>
                </c:pt>
                <c:pt idx="4424">
                  <c:v>0.3974566930271145</c:v>
                </c:pt>
                <c:pt idx="4425">
                  <c:v>0.3302271457747058</c:v>
                </c:pt>
                <c:pt idx="4426">
                  <c:v>0.28566373094300135</c:v>
                </c:pt>
                <c:pt idx="4427">
                  <c:v>0.27020976881909847</c:v>
                </c:pt>
                <c:pt idx="4428">
                  <c:v>0.34762349616815208</c:v>
                </c:pt>
                <c:pt idx="4429">
                  <c:v>0.37348155968872138</c:v>
                </c:pt>
                <c:pt idx="4430">
                  <c:v>0.29697988317615731</c:v>
                </c:pt>
                <c:pt idx="4431">
                  <c:v>0.31347211474283454</c:v>
                </c:pt>
                <c:pt idx="4432">
                  <c:v>0.27674426348414344</c:v>
                </c:pt>
                <c:pt idx="4433">
                  <c:v>0.34763570740058841</c:v>
                </c:pt>
                <c:pt idx="4434">
                  <c:v>0.28707792305402763</c:v>
                </c:pt>
                <c:pt idx="4435">
                  <c:v>0.3014645460666539</c:v>
                </c:pt>
                <c:pt idx="4436">
                  <c:v>0.22018000115789246</c:v>
                </c:pt>
                <c:pt idx="4437">
                  <c:v>0.28253173288850303</c:v>
                </c:pt>
                <c:pt idx="4438">
                  <c:v>0.32966238584015511</c:v>
                </c:pt>
                <c:pt idx="4439">
                  <c:v>0.28479463571151625</c:v>
                </c:pt>
                <c:pt idx="4440">
                  <c:v>0.28684485595802955</c:v>
                </c:pt>
                <c:pt idx="4441">
                  <c:v>0.34710326892768217</c:v>
                </c:pt>
                <c:pt idx="4442">
                  <c:v>0.33005758764925941</c:v>
                </c:pt>
                <c:pt idx="4443">
                  <c:v>0.34846262299539515</c:v>
                </c:pt>
                <c:pt idx="4444">
                  <c:v>0.30142423843032945</c:v>
                </c:pt>
                <c:pt idx="4445">
                  <c:v>0.28641979667593176</c:v>
                </c:pt>
                <c:pt idx="4446">
                  <c:v>0.30056598146635416</c:v>
                </c:pt>
                <c:pt idx="4447">
                  <c:v>0.30003393368915032</c:v>
                </c:pt>
                <c:pt idx="4448">
                  <c:v>0.24004119684375466</c:v>
                </c:pt>
                <c:pt idx="4449">
                  <c:v>0.31530343951752604</c:v>
                </c:pt>
                <c:pt idx="4450">
                  <c:v>0.27958479783730494</c:v>
                </c:pt>
                <c:pt idx="4451">
                  <c:v>0.31246228963040312</c:v>
                </c:pt>
                <c:pt idx="4452">
                  <c:v>0.25501367112238543</c:v>
                </c:pt>
                <c:pt idx="4453">
                  <c:v>0.29293448167954833</c:v>
                </c:pt>
                <c:pt idx="4454">
                  <c:v>0.3034781772816903</c:v>
                </c:pt>
                <c:pt idx="4455">
                  <c:v>0.29503049557891858</c:v>
                </c:pt>
                <c:pt idx="4456">
                  <c:v>0.26693282771847976</c:v>
                </c:pt>
                <c:pt idx="4457">
                  <c:v>0.26952227294880043</c:v>
                </c:pt>
                <c:pt idx="4458">
                  <c:v>0.33675367549160706</c:v>
                </c:pt>
                <c:pt idx="4459">
                  <c:v>0.28657706423787993</c:v>
                </c:pt>
                <c:pt idx="4460">
                  <c:v>0.34888426986486137</c:v>
                </c:pt>
                <c:pt idx="4461">
                  <c:v>0.29068400792968913</c:v>
                </c:pt>
                <c:pt idx="4462">
                  <c:v>0.34632992664861323</c:v>
                </c:pt>
                <c:pt idx="4463">
                  <c:v>0.25356215167144308</c:v>
                </c:pt>
                <c:pt idx="4464">
                  <c:v>0.33750790600445563</c:v>
                </c:pt>
                <c:pt idx="4465">
                  <c:v>0.32805559406761015</c:v>
                </c:pt>
                <c:pt idx="4466">
                  <c:v>0.33242574645865575</c:v>
                </c:pt>
                <c:pt idx="4467">
                  <c:v>0.27859869516276686</c:v>
                </c:pt>
                <c:pt idx="4468">
                  <c:v>0.36775452111390772</c:v>
                </c:pt>
                <c:pt idx="4469">
                  <c:v>0.27978566940275185</c:v>
                </c:pt>
                <c:pt idx="4470">
                  <c:v>0.3312620610531592</c:v>
                </c:pt>
                <c:pt idx="4471">
                  <c:v>0.39789481846481917</c:v>
                </c:pt>
                <c:pt idx="4472">
                  <c:v>0.32245526678100211</c:v>
                </c:pt>
                <c:pt idx="4473">
                  <c:v>0.26686301541914698</c:v>
                </c:pt>
                <c:pt idx="4474">
                  <c:v>0.35957471231608551</c:v>
                </c:pt>
                <c:pt idx="4475">
                  <c:v>0.31520999301798952</c:v>
                </c:pt>
                <c:pt idx="4476">
                  <c:v>0.31924059355647894</c:v>
                </c:pt>
                <c:pt idx="4477">
                  <c:v>0.32154959696262791</c:v>
                </c:pt>
                <c:pt idx="4478">
                  <c:v>0.38046989471302295</c:v>
                </c:pt>
                <c:pt idx="4479">
                  <c:v>0.29656472287734931</c:v>
                </c:pt>
                <c:pt idx="4480">
                  <c:v>0.41686001911873444</c:v>
                </c:pt>
                <c:pt idx="4481">
                  <c:v>0.32653716963943175</c:v>
                </c:pt>
                <c:pt idx="4482">
                  <c:v>0.39281749330722115</c:v>
                </c:pt>
                <c:pt idx="4483">
                  <c:v>0.26144265870495859</c:v>
                </c:pt>
                <c:pt idx="4484">
                  <c:v>0.32238348698922337</c:v>
                </c:pt>
                <c:pt idx="4485">
                  <c:v>0.34084893990687865</c:v>
                </c:pt>
                <c:pt idx="4486">
                  <c:v>0.30406521330054481</c:v>
                </c:pt>
                <c:pt idx="4487">
                  <c:v>0.23217022848441859</c:v>
                </c:pt>
                <c:pt idx="4488">
                  <c:v>0.28508982797144211</c:v>
                </c:pt>
                <c:pt idx="4489">
                  <c:v>0.24113722349921021</c:v>
                </c:pt>
                <c:pt idx="4490">
                  <c:v>0.34815348880023028</c:v>
                </c:pt>
                <c:pt idx="4491">
                  <c:v>0.31506156015517445</c:v>
                </c:pt>
                <c:pt idx="4492">
                  <c:v>0.32661900805208754</c:v>
                </c:pt>
                <c:pt idx="4493">
                  <c:v>0.26220944292385445</c:v>
                </c:pt>
                <c:pt idx="4494">
                  <c:v>0.3499552157059293</c:v>
                </c:pt>
                <c:pt idx="4495">
                  <c:v>0.28838656939134438</c:v>
                </c:pt>
                <c:pt idx="4496">
                  <c:v>0.29953246766241559</c:v>
                </c:pt>
                <c:pt idx="4497">
                  <c:v>0.2704507415781377</c:v>
                </c:pt>
                <c:pt idx="4498">
                  <c:v>0.32235116717749412</c:v>
                </c:pt>
                <c:pt idx="4499">
                  <c:v>0.32514167958677676</c:v>
                </c:pt>
                <c:pt idx="4500">
                  <c:v>0.25278220071551533</c:v>
                </c:pt>
                <c:pt idx="4501">
                  <c:v>0.26623647776147857</c:v>
                </c:pt>
                <c:pt idx="4502">
                  <c:v>0.33999764630029522</c:v>
                </c:pt>
                <c:pt idx="4503">
                  <c:v>0.32284348155642512</c:v>
                </c:pt>
                <c:pt idx="4504">
                  <c:v>0.32229542949586132</c:v>
                </c:pt>
                <c:pt idx="4505">
                  <c:v>0.33605230003288344</c:v>
                </c:pt>
                <c:pt idx="4506">
                  <c:v>0.30699949128138659</c:v>
                </c:pt>
                <c:pt idx="4507">
                  <c:v>0.22508495514865967</c:v>
                </c:pt>
                <c:pt idx="4508">
                  <c:v>0.28285185585541295</c:v>
                </c:pt>
                <c:pt idx="4509">
                  <c:v>0.276039132895112</c:v>
                </c:pt>
                <c:pt idx="4510">
                  <c:v>0.25985052812563897</c:v>
                </c:pt>
                <c:pt idx="4511">
                  <c:v>0.29713090452170171</c:v>
                </c:pt>
                <c:pt idx="4512">
                  <c:v>0.28621325798101266</c:v>
                </c:pt>
                <c:pt idx="4513">
                  <c:v>0.2712552859135185</c:v>
                </c:pt>
                <c:pt idx="4514">
                  <c:v>0.33858659052126611</c:v>
                </c:pt>
                <c:pt idx="4515">
                  <c:v>0.40855457083770957</c:v>
                </c:pt>
                <c:pt idx="4516">
                  <c:v>0.28729570773810331</c:v>
                </c:pt>
                <c:pt idx="4517">
                  <c:v>0.35985834765224328</c:v>
                </c:pt>
                <c:pt idx="4518">
                  <c:v>0.38965552257727892</c:v>
                </c:pt>
                <c:pt idx="4519">
                  <c:v>0.34913008906881032</c:v>
                </c:pt>
                <c:pt idx="4520">
                  <c:v>0.37363586623918188</c:v>
                </c:pt>
                <c:pt idx="4521">
                  <c:v>0.28450450873065009</c:v>
                </c:pt>
                <c:pt idx="4522">
                  <c:v>0.32351166500963224</c:v>
                </c:pt>
                <c:pt idx="4523">
                  <c:v>0.34266530593777106</c:v>
                </c:pt>
                <c:pt idx="4524">
                  <c:v>0.30242274246060441</c:v>
                </c:pt>
                <c:pt idx="4525">
                  <c:v>0.24978384030540346</c:v>
                </c:pt>
                <c:pt idx="4526">
                  <c:v>0.24465410340330387</c:v>
                </c:pt>
                <c:pt idx="4527">
                  <c:v>0.34248603407123263</c:v>
                </c:pt>
                <c:pt idx="4528">
                  <c:v>0.31014639499148577</c:v>
                </c:pt>
                <c:pt idx="4529">
                  <c:v>0.36317321361065924</c:v>
                </c:pt>
                <c:pt idx="4530">
                  <c:v>0.28189130115285849</c:v>
                </c:pt>
                <c:pt idx="4531">
                  <c:v>0.35372803650328061</c:v>
                </c:pt>
                <c:pt idx="4532">
                  <c:v>0.35464766808873366</c:v>
                </c:pt>
                <c:pt idx="4533">
                  <c:v>0.28963003256495595</c:v>
                </c:pt>
                <c:pt idx="4534">
                  <c:v>0.35477766821250534</c:v>
                </c:pt>
                <c:pt idx="4535">
                  <c:v>0.3725337496469287</c:v>
                </c:pt>
                <c:pt idx="4536">
                  <c:v>0.36922101842884864</c:v>
                </c:pt>
                <c:pt idx="4537">
                  <c:v>0.3877650627583763</c:v>
                </c:pt>
                <c:pt idx="4538">
                  <c:v>0.2975141412919845</c:v>
                </c:pt>
                <c:pt idx="4539">
                  <c:v>0.29847703320859453</c:v>
                </c:pt>
                <c:pt idx="4540">
                  <c:v>0.26581804237560736</c:v>
                </c:pt>
                <c:pt idx="4541">
                  <c:v>0.32202626638677151</c:v>
                </c:pt>
                <c:pt idx="4542">
                  <c:v>0.36580396020863137</c:v>
                </c:pt>
                <c:pt idx="4543">
                  <c:v>0.36164518505446824</c:v>
                </c:pt>
                <c:pt idx="4544">
                  <c:v>0.31480168980217804</c:v>
                </c:pt>
                <c:pt idx="4545">
                  <c:v>0.34371584966770774</c:v>
                </c:pt>
                <c:pt idx="4546">
                  <c:v>0.30756656339050853</c:v>
                </c:pt>
                <c:pt idx="4547">
                  <c:v>0.29055840834450863</c:v>
                </c:pt>
                <c:pt idx="4548">
                  <c:v>0.31732738300094882</c:v>
                </c:pt>
                <c:pt idx="4549">
                  <c:v>0.36911756734835482</c:v>
                </c:pt>
                <c:pt idx="4550">
                  <c:v>0.35969876082302055</c:v>
                </c:pt>
                <c:pt idx="4551">
                  <c:v>0.31672708958699508</c:v>
                </c:pt>
                <c:pt idx="4552">
                  <c:v>0.2983610307078135</c:v>
                </c:pt>
                <c:pt idx="4553">
                  <c:v>0.32537823067666377</c:v>
                </c:pt>
                <c:pt idx="4554">
                  <c:v>0.32243665416004136</c:v>
                </c:pt>
                <c:pt idx="4555">
                  <c:v>0.2657592955605258</c:v>
                </c:pt>
                <c:pt idx="4556">
                  <c:v>0.30956820336018304</c:v>
                </c:pt>
                <c:pt idx="4557">
                  <c:v>0.32395568979223971</c:v>
                </c:pt>
                <c:pt idx="4558">
                  <c:v>0.28566603219216291</c:v>
                </c:pt>
                <c:pt idx="4559">
                  <c:v>0.30598463633165057</c:v>
                </c:pt>
                <c:pt idx="4560">
                  <c:v>0.28011130987453925</c:v>
                </c:pt>
                <c:pt idx="4561">
                  <c:v>0.34775600281976699</c:v>
                </c:pt>
                <c:pt idx="4562">
                  <c:v>0.34546911126631147</c:v>
                </c:pt>
                <c:pt idx="4563">
                  <c:v>0.35305606195857042</c:v>
                </c:pt>
                <c:pt idx="4564">
                  <c:v>0.38716056997646087</c:v>
                </c:pt>
                <c:pt idx="4565">
                  <c:v>0.39895611026738065</c:v>
                </c:pt>
                <c:pt idx="4566">
                  <c:v>0.34945853033741114</c:v>
                </c:pt>
                <c:pt idx="4567">
                  <c:v>0.30393300816520741</c:v>
                </c:pt>
                <c:pt idx="4568">
                  <c:v>0.25029620827850591</c:v>
                </c:pt>
                <c:pt idx="4569">
                  <c:v>0.31189091119498696</c:v>
                </c:pt>
                <c:pt idx="4570">
                  <c:v>0.26477125065870805</c:v>
                </c:pt>
                <c:pt idx="4571">
                  <c:v>0.31767706084003428</c:v>
                </c:pt>
                <c:pt idx="4572">
                  <c:v>0.30174239374501538</c:v>
                </c:pt>
                <c:pt idx="4573">
                  <c:v>0.3096227992713062</c:v>
                </c:pt>
                <c:pt idx="4574">
                  <c:v>0.28165679300031121</c:v>
                </c:pt>
                <c:pt idx="4575">
                  <c:v>0.29058487787453136</c:v>
                </c:pt>
                <c:pt idx="4576">
                  <c:v>0.34738554114152914</c:v>
                </c:pt>
                <c:pt idx="4577">
                  <c:v>0.35735445339702504</c:v>
                </c:pt>
                <c:pt idx="4578">
                  <c:v>0.24376818469303166</c:v>
                </c:pt>
                <c:pt idx="4579">
                  <c:v>0.3043001404565665</c:v>
                </c:pt>
                <c:pt idx="4580">
                  <c:v>0.27861011829018045</c:v>
                </c:pt>
                <c:pt idx="4581">
                  <c:v>0.32102055294889381</c:v>
                </c:pt>
                <c:pt idx="4582">
                  <c:v>0.31461499910095092</c:v>
                </c:pt>
                <c:pt idx="4583">
                  <c:v>0.30990129456389193</c:v>
                </c:pt>
                <c:pt idx="4584">
                  <c:v>0.32020237884700364</c:v>
                </c:pt>
                <c:pt idx="4585">
                  <c:v>0.28418678362740946</c:v>
                </c:pt>
                <c:pt idx="4586">
                  <c:v>0.32219981298410771</c:v>
                </c:pt>
                <c:pt idx="4587">
                  <c:v>0.26934445631979853</c:v>
                </c:pt>
                <c:pt idx="4588">
                  <c:v>0.3835987067663677</c:v>
                </c:pt>
                <c:pt idx="4589">
                  <c:v>0.29820288055517424</c:v>
                </c:pt>
                <c:pt idx="4590">
                  <c:v>0.32554976919559742</c:v>
                </c:pt>
                <c:pt idx="4591">
                  <c:v>0.30519796773836166</c:v>
                </c:pt>
                <c:pt idx="4592">
                  <c:v>0.37050533908287697</c:v>
                </c:pt>
                <c:pt idx="4593">
                  <c:v>0.32977912560100886</c:v>
                </c:pt>
                <c:pt idx="4594">
                  <c:v>0.31312035502853203</c:v>
                </c:pt>
                <c:pt idx="4595">
                  <c:v>0.33055730896918994</c:v>
                </c:pt>
                <c:pt idx="4596">
                  <c:v>0.2619483971040536</c:v>
                </c:pt>
                <c:pt idx="4597">
                  <c:v>0.27114422192616383</c:v>
                </c:pt>
                <c:pt idx="4598">
                  <c:v>0.26826190491070812</c:v>
                </c:pt>
                <c:pt idx="4599">
                  <c:v>0.35716225637425447</c:v>
                </c:pt>
                <c:pt idx="4600">
                  <c:v>0.3385834990963818</c:v>
                </c:pt>
                <c:pt idx="4601">
                  <c:v>0.30679334269151787</c:v>
                </c:pt>
                <c:pt idx="4602">
                  <c:v>0.30413164882130433</c:v>
                </c:pt>
                <c:pt idx="4603">
                  <c:v>0.32277845580916109</c:v>
                </c:pt>
                <c:pt idx="4604">
                  <c:v>0.33523524882874217</c:v>
                </c:pt>
                <c:pt idx="4605">
                  <c:v>0.35807436353848288</c:v>
                </c:pt>
                <c:pt idx="4606">
                  <c:v>0.36718090941690668</c:v>
                </c:pt>
                <c:pt idx="4607">
                  <c:v>0.31373863778813815</c:v>
                </c:pt>
                <c:pt idx="4608">
                  <c:v>0.26840398154675005</c:v>
                </c:pt>
                <c:pt idx="4609">
                  <c:v>0.3452049185722833</c:v>
                </c:pt>
                <c:pt idx="4610">
                  <c:v>0.37905531390328095</c:v>
                </c:pt>
                <c:pt idx="4611">
                  <c:v>0.31794489696704026</c:v>
                </c:pt>
                <c:pt idx="4612">
                  <c:v>0.39631964305789985</c:v>
                </c:pt>
                <c:pt idx="4613">
                  <c:v>0.31965424209389104</c:v>
                </c:pt>
                <c:pt idx="4614">
                  <c:v>0.33490855569992911</c:v>
                </c:pt>
                <c:pt idx="4615">
                  <c:v>0.29878851972132053</c:v>
                </c:pt>
                <c:pt idx="4616">
                  <c:v>0.31989114814980474</c:v>
                </c:pt>
                <c:pt idx="4617">
                  <c:v>0.35115074162302218</c:v>
                </c:pt>
                <c:pt idx="4618">
                  <c:v>0.35225525752198411</c:v>
                </c:pt>
                <c:pt idx="4619">
                  <c:v>0.39200045096705938</c:v>
                </c:pt>
                <c:pt idx="4620">
                  <c:v>0.38284888832233266</c:v>
                </c:pt>
                <c:pt idx="4621">
                  <c:v>0.30404534739801631</c:v>
                </c:pt>
                <c:pt idx="4622">
                  <c:v>0.3658428294403831</c:v>
                </c:pt>
                <c:pt idx="4623">
                  <c:v>0.25700956642916162</c:v>
                </c:pt>
                <c:pt idx="4624">
                  <c:v>0.38646838912181003</c:v>
                </c:pt>
                <c:pt idx="4625">
                  <c:v>0.4053179881555633</c:v>
                </c:pt>
                <c:pt idx="4626">
                  <c:v>0.26341976983895787</c:v>
                </c:pt>
                <c:pt idx="4627">
                  <c:v>0.33535347187207987</c:v>
                </c:pt>
                <c:pt idx="4628">
                  <c:v>0.28747138071687145</c:v>
                </c:pt>
                <c:pt idx="4629">
                  <c:v>0.38320637162603771</c:v>
                </c:pt>
                <c:pt idx="4630">
                  <c:v>0.39927424147149565</c:v>
                </c:pt>
                <c:pt idx="4631">
                  <c:v>0.29736427063777271</c:v>
                </c:pt>
                <c:pt idx="4632">
                  <c:v>0.3050603837952427</c:v>
                </c:pt>
                <c:pt idx="4633">
                  <c:v>0.30314366086442079</c:v>
                </c:pt>
                <c:pt idx="4634">
                  <c:v>0.37133345926771327</c:v>
                </c:pt>
                <c:pt idx="4635">
                  <c:v>0.27385338020077332</c:v>
                </c:pt>
                <c:pt idx="4636">
                  <c:v>0.29522831352966411</c:v>
                </c:pt>
                <c:pt idx="4637">
                  <c:v>0.44999711514269458</c:v>
                </c:pt>
                <c:pt idx="4638">
                  <c:v>0.30158429679013427</c:v>
                </c:pt>
                <c:pt idx="4639">
                  <c:v>0.2761705705933043</c:v>
                </c:pt>
                <c:pt idx="4640">
                  <c:v>0.31375008545050953</c:v>
                </c:pt>
                <c:pt idx="4641">
                  <c:v>0.31774369532505919</c:v>
                </c:pt>
                <c:pt idx="4642">
                  <c:v>0.33449843977694188</c:v>
                </c:pt>
                <c:pt idx="4643">
                  <c:v>0.33305190070505214</c:v>
                </c:pt>
                <c:pt idx="4644">
                  <c:v>0.37473371601830191</c:v>
                </c:pt>
                <c:pt idx="4645">
                  <c:v>0.33838805128463417</c:v>
                </c:pt>
                <c:pt idx="4646">
                  <c:v>0.27859664350859326</c:v>
                </c:pt>
                <c:pt idx="4647">
                  <c:v>0.30823832636512027</c:v>
                </c:pt>
                <c:pt idx="4648">
                  <c:v>0.30592096890630194</c:v>
                </c:pt>
                <c:pt idx="4649">
                  <c:v>0.29923573749779603</c:v>
                </c:pt>
                <c:pt idx="4650">
                  <c:v>0.34056093932949555</c:v>
                </c:pt>
                <c:pt idx="4651">
                  <c:v>0.30295519918887504</c:v>
                </c:pt>
                <c:pt idx="4652">
                  <c:v>0.34747961156655405</c:v>
                </c:pt>
                <c:pt idx="4653">
                  <c:v>0.28996617053408702</c:v>
                </c:pt>
                <c:pt idx="4654">
                  <c:v>0.27941249884749197</c:v>
                </c:pt>
                <c:pt idx="4655">
                  <c:v>0.29181080494881989</c:v>
                </c:pt>
                <c:pt idx="4656">
                  <c:v>0.39350562513800164</c:v>
                </c:pt>
                <c:pt idx="4657">
                  <c:v>0.38265558204372135</c:v>
                </c:pt>
                <c:pt idx="4658">
                  <c:v>0.29102961667340249</c:v>
                </c:pt>
                <c:pt idx="4659">
                  <c:v>0.31961585137606768</c:v>
                </c:pt>
                <c:pt idx="4660">
                  <c:v>0.35511361379437556</c:v>
                </c:pt>
                <c:pt idx="4661">
                  <c:v>0.40965719212473639</c:v>
                </c:pt>
                <c:pt idx="4662">
                  <c:v>0.35575984528397742</c:v>
                </c:pt>
                <c:pt idx="4663">
                  <c:v>0.32250321695609918</c:v>
                </c:pt>
                <c:pt idx="4664">
                  <c:v>0.27012478198191553</c:v>
                </c:pt>
                <c:pt idx="4665">
                  <c:v>0.36308553589964865</c:v>
                </c:pt>
                <c:pt idx="4666">
                  <c:v>0.26426456096784839</c:v>
                </c:pt>
                <c:pt idx="4667">
                  <c:v>0.31164409989427816</c:v>
                </c:pt>
                <c:pt idx="4668">
                  <c:v>0.31266608404985025</c:v>
                </c:pt>
                <c:pt idx="4669">
                  <c:v>0.33547037637351818</c:v>
                </c:pt>
                <c:pt idx="4670">
                  <c:v>0.29013576811775438</c:v>
                </c:pt>
                <c:pt idx="4671">
                  <c:v>0.35605421594364783</c:v>
                </c:pt>
                <c:pt idx="4672">
                  <c:v>0.39166985608067689</c:v>
                </c:pt>
                <c:pt idx="4673">
                  <c:v>0.3013203625388246</c:v>
                </c:pt>
                <c:pt idx="4674">
                  <c:v>0.30557812349142832</c:v>
                </c:pt>
                <c:pt idx="4675">
                  <c:v>0.33655855217125308</c:v>
                </c:pt>
                <c:pt idx="4676">
                  <c:v>0.32190538921479722</c:v>
                </c:pt>
                <c:pt idx="4677">
                  <c:v>0.39374551409799158</c:v>
                </c:pt>
                <c:pt idx="4678">
                  <c:v>0.31081524101619423</c:v>
                </c:pt>
                <c:pt idx="4679">
                  <c:v>0.37569257159290492</c:v>
                </c:pt>
                <c:pt idx="4680">
                  <c:v>0.29957983055219656</c:v>
                </c:pt>
                <c:pt idx="4681">
                  <c:v>0.37648084833834122</c:v>
                </c:pt>
                <c:pt idx="4682">
                  <c:v>0.35791494683317293</c:v>
                </c:pt>
                <c:pt idx="4683">
                  <c:v>0.36519023644533366</c:v>
                </c:pt>
                <c:pt idx="4684">
                  <c:v>0.33422740354724256</c:v>
                </c:pt>
                <c:pt idx="4685">
                  <c:v>0.27744831162549771</c:v>
                </c:pt>
                <c:pt idx="4686">
                  <c:v>0.33271792555116381</c:v>
                </c:pt>
                <c:pt idx="4687">
                  <c:v>0.25855794153028594</c:v>
                </c:pt>
                <c:pt idx="4688">
                  <c:v>0.32189469808821125</c:v>
                </c:pt>
                <c:pt idx="4689">
                  <c:v>0.26254417278239528</c:v>
                </c:pt>
                <c:pt idx="4690">
                  <c:v>0.35690890123762981</c:v>
                </c:pt>
                <c:pt idx="4691">
                  <c:v>0.26282591822878659</c:v>
                </c:pt>
                <c:pt idx="4692">
                  <c:v>0.34517806339195972</c:v>
                </c:pt>
                <c:pt idx="4693">
                  <c:v>0.30067448519172635</c:v>
                </c:pt>
                <c:pt idx="4694">
                  <c:v>0.32082432234736941</c:v>
                </c:pt>
                <c:pt idx="4695">
                  <c:v>0.2588629306652771</c:v>
                </c:pt>
                <c:pt idx="4696">
                  <c:v>0.29503897213991392</c:v>
                </c:pt>
                <c:pt idx="4697">
                  <c:v>0.35083987905328867</c:v>
                </c:pt>
                <c:pt idx="4698">
                  <c:v>0.35899650355925583</c:v>
                </c:pt>
                <c:pt idx="4699">
                  <c:v>0.30124156425481879</c:v>
                </c:pt>
                <c:pt idx="4700">
                  <c:v>0.3193363574111604</c:v>
                </c:pt>
                <c:pt idx="4701">
                  <c:v>0.29608936348903714</c:v>
                </c:pt>
                <c:pt idx="4702">
                  <c:v>0.27224412023748717</c:v>
                </c:pt>
                <c:pt idx="4703">
                  <c:v>0.36395307631207691</c:v>
                </c:pt>
                <c:pt idx="4704">
                  <c:v>0.35419392999719734</c:v>
                </c:pt>
                <c:pt idx="4705">
                  <c:v>0.33412410655658409</c:v>
                </c:pt>
                <c:pt idx="4706">
                  <c:v>0.31520852926453863</c:v>
                </c:pt>
                <c:pt idx="4707">
                  <c:v>0.24842354588033344</c:v>
                </c:pt>
                <c:pt idx="4708">
                  <c:v>0.2675972982597507</c:v>
                </c:pt>
                <c:pt idx="4709">
                  <c:v>0.33287581885634399</c:v>
                </c:pt>
                <c:pt idx="4710">
                  <c:v>0.32795028169563645</c:v>
                </c:pt>
                <c:pt idx="4711">
                  <c:v>0.35535789963403108</c:v>
                </c:pt>
                <c:pt idx="4712">
                  <c:v>0.31952703961640466</c:v>
                </c:pt>
                <c:pt idx="4713">
                  <c:v>0.38876367319940519</c:v>
                </c:pt>
                <c:pt idx="4714">
                  <c:v>0.28645709281887671</c:v>
                </c:pt>
                <c:pt idx="4715">
                  <c:v>0.35620901952761869</c:v>
                </c:pt>
                <c:pt idx="4716">
                  <c:v>0.25019990419237198</c:v>
                </c:pt>
                <c:pt idx="4717">
                  <c:v>0.3563132144519604</c:v>
                </c:pt>
                <c:pt idx="4718">
                  <c:v>0.27330368601461413</c:v>
                </c:pt>
                <c:pt idx="4719">
                  <c:v>0.21117817386740545</c:v>
                </c:pt>
                <c:pt idx="4720">
                  <c:v>0.34636385788406637</c:v>
                </c:pt>
                <c:pt idx="4721">
                  <c:v>0.38725509591294044</c:v>
                </c:pt>
                <c:pt idx="4722">
                  <c:v>0.29790179163705727</c:v>
                </c:pt>
                <c:pt idx="4723">
                  <c:v>0.30022439707987292</c:v>
                </c:pt>
                <c:pt idx="4724">
                  <c:v>0.29372749758873989</c:v>
                </c:pt>
                <c:pt idx="4725">
                  <c:v>0.29219956333854397</c:v>
                </c:pt>
                <c:pt idx="4726">
                  <c:v>0.37702572458913491</c:v>
                </c:pt>
                <c:pt idx="4727">
                  <c:v>0.34752367079732066</c:v>
                </c:pt>
                <c:pt idx="4728">
                  <c:v>0.32461651764196298</c:v>
                </c:pt>
                <c:pt idx="4729">
                  <c:v>0.39945114888549804</c:v>
                </c:pt>
                <c:pt idx="4730">
                  <c:v>0.35741466365281505</c:v>
                </c:pt>
                <c:pt idx="4731">
                  <c:v>0.37034098475271499</c:v>
                </c:pt>
                <c:pt idx="4732">
                  <c:v>0.24788561154741995</c:v>
                </c:pt>
                <c:pt idx="4733">
                  <c:v>0.35625883316102036</c:v>
                </c:pt>
                <c:pt idx="4734">
                  <c:v>0.39586497282981969</c:v>
                </c:pt>
                <c:pt idx="4735">
                  <c:v>0.32300562778829589</c:v>
                </c:pt>
                <c:pt idx="4736">
                  <c:v>0.32532080203278479</c:v>
                </c:pt>
                <c:pt idx="4737">
                  <c:v>0.36484979099111969</c:v>
                </c:pt>
                <c:pt idx="4738">
                  <c:v>0.37817240879345049</c:v>
                </c:pt>
                <c:pt idx="4739">
                  <c:v>0.33361077161506919</c:v>
                </c:pt>
                <c:pt idx="4740">
                  <c:v>0.35427232143336784</c:v>
                </c:pt>
                <c:pt idx="4741">
                  <c:v>0.28198248608731891</c:v>
                </c:pt>
                <c:pt idx="4742">
                  <c:v>0.28341142889018522</c:v>
                </c:pt>
                <c:pt idx="4743">
                  <c:v>0.21870972115580656</c:v>
                </c:pt>
                <c:pt idx="4744">
                  <c:v>0.26187192241048018</c:v>
                </c:pt>
                <c:pt idx="4745">
                  <c:v>0.3829570535903718</c:v>
                </c:pt>
                <c:pt idx="4746">
                  <c:v>0.34756243427200395</c:v>
                </c:pt>
                <c:pt idx="4747">
                  <c:v>0.21148597525639026</c:v>
                </c:pt>
                <c:pt idx="4748">
                  <c:v>0.34705792141533653</c:v>
                </c:pt>
                <c:pt idx="4749">
                  <c:v>0.24324143993221517</c:v>
                </c:pt>
                <c:pt idx="4750">
                  <c:v>0.27290107083281012</c:v>
                </c:pt>
                <c:pt idx="4751">
                  <c:v>0.34482389686192189</c:v>
                </c:pt>
                <c:pt idx="4752">
                  <c:v>0.19462917510928585</c:v>
                </c:pt>
                <c:pt idx="4753">
                  <c:v>0.36204469200254552</c:v>
                </c:pt>
                <c:pt idx="4754">
                  <c:v>0.21482001218580726</c:v>
                </c:pt>
                <c:pt idx="4755">
                  <c:v>0.33032661717048906</c:v>
                </c:pt>
                <c:pt idx="4756">
                  <c:v>0.30522913297067589</c:v>
                </c:pt>
                <c:pt idx="4757">
                  <c:v>0.35226474001533609</c:v>
                </c:pt>
                <c:pt idx="4758">
                  <c:v>0.31601021528034945</c:v>
                </c:pt>
                <c:pt idx="4759">
                  <c:v>0.34583197710336433</c:v>
                </c:pt>
                <c:pt idx="4760">
                  <c:v>0.35229644437436913</c:v>
                </c:pt>
                <c:pt idx="4761">
                  <c:v>0.36976197220901785</c:v>
                </c:pt>
                <c:pt idx="4762">
                  <c:v>0.34097100158564053</c:v>
                </c:pt>
                <c:pt idx="4763">
                  <c:v>0.22791040785329658</c:v>
                </c:pt>
                <c:pt idx="4764">
                  <c:v>0.31980771927010165</c:v>
                </c:pt>
                <c:pt idx="4765">
                  <c:v>0.39028377738417441</c:v>
                </c:pt>
                <c:pt idx="4766">
                  <c:v>0.28958317051028071</c:v>
                </c:pt>
                <c:pt idx="4767">
                  <c:v>0.32958211957405859</c:v>
                </c:pt>
                <c:pt idx="4768">
                  <c:v>0.40584364501745424</c:v>
                </c:pt>
                <c:pt idx="4769">
                  <c:v>0.41195143491267355</c:v>
                </c:pt>
                <c:pt idx="4770">
                  <c:v>0.31732230983862175</c:v>
                </c:pt>
                <c:pt idx="4771">
                  <c:v>0.32978395488201684</c:v>
                </c:pt>
                <c:pt idx="4772">
                  <c:v>0.39786864977774178</c:v>
                </c:pt>
                <c:pt idx="4773">
                  <c:v>0.31004644329863962</c:v>
                </c:pt>
                <c:pt idx="4774">
                  <c:v>0.30004829078237688</c:v>
                </c:pt>
                <c:pt idx="4775">
                  <c:v>0.33267163970707986</c:v>
                </c:pt>
                <c:pt idx="4776">
                  <c:v>0.29163300359574346</c:v>
                </c:pt>
                <c:pt idx="4777">
                  <c:v>0.29853990350779558</c:v>
                </c:pt>
                <c:pt idx="4778">
                  <c:v>0.31248324311113057</c:v>
                </c:pt>
                <c:pt idx="4779">
                  <c:v>0.26338590945050611</c:v>
                </c:pt>
                <c:pt idx="4780">
                  <c:v>0.30488674908427732</c:v>
                </c:pt>
                <c:pt idx="4781">
                  <c:v>0.36657921949297256</c:v>
                </c:pt>
                <c:pt idx="4782">
                  <c:v>0.20549824062090677</c:v>
                </c:pt>
                <c:pt idx="4783">
                  <c:v>0.29915283582812485</c:v>
                </c:pt>
                <c:pt idx="4784">
                  <c:v>0.27097757324182697</c:v>
                </c:pt>
                <c:pt idx="4785">
                  <c:v>0.27397242349532891</c:v>
                </c:pt>
                <c:pt idx="4786">
                  <c:v>0.36628870638522376</c:v>
                </c:pt>
                <c:pt idx="4787">
                  <c:v>0.29366580771555673</c:v>
                </c:pt>
                <c:pt idx="4788">
                  <c:v>0.30933440544678537</c:v>
                </c:pt>
                <c:pt idx="4789">
                  <c:v>0.32933913841787427</c:v>
                </c:pt>
                <c:pt idx="4790">
                  <c:v>0.28564551665477494</c:v>
                </c:pt>
                <c:pt idx="4791">
                  <c:v>0.38620158742504257</c:v>
                </c:pt>
                <c:pt idx="4792">
                  <c:v>0.41198661668125391</c:v>
                </c:pt>
                <c:pt idx="4793">
                  <c:v>0.25494673082132507</c:v>
                </c:pt>
                <c:pt idx="4794">
                  <c:v>0.36851811864934997</c:v>
                </c:pt>
                <c:pt idx="4795">
                  <c:v>0.28461821141010468</c:v>
                </c:pt>
                <c:pt idx="4796">
                  <c:v>0.27084845202973923</c:v>
                </c:pt>
                <c:pt idx="4797">
                  <c:v>0.22729655798438655</c:v>
                </c:pt>
                <c:pt idx="4798">
                  <c:v>0.24679440273675896</c:v>
                </c:pt>
                <c:pt idx="4799">
                  <c:v>0.30184351552477712</c:v>
                </c:pt>
                <c:pt idx="4800">
                  <c:v>0.3319056767993242</c:v>
                </c:pt>
                <c:pt idx="4801">
                  <c:v>0.32249794949521821</c:v>
                </c:pt>
                <c:pt idx="4802">
                  <c:v>0.31530230849828245</c:v>
                </c:pt>
                <c:pt idx="4803">
                  <c:v>0.40239305654123697</c:v>
                </c:pt>
                <c:pt idx="4804">
                  <c:v>0.2923121822936226</c:v>
                </c:pt>
                <c:pt idx="4805">
                  <c:v>0.3395201832874763</c:v>
                </c:pt>
                <c:pt idx="4806">
                  <c:v>0.30529586747848042</c:v>
                </c:pt>
                <c:pt idx="4807">
                  <c:v>0.35783239772520165</c:v>
                </c:pt>
                <c:pt idx="4808">
                  <c:v>0.31407993414568863</c:v>
                </c:pt>
                <c:pt idx="4809">
                  <c:v>0.3301529938190555</c:v>
                </c:pt>
                <c:pt idx="4810">
                  <c:v>0.30831490709202275</c:v>
                </c:pt>
                <c:pt idx="4811">
                  <c:v>0.33297540758292166</c:v>
                </c:pt>
                <c:pt idx="4812">
                  <c:v>0.35815847383198079</c:v>
                </c:pt>
                <c:pt idx="4813">
                  <c:v>0.3175754785778313</c:v>
                </c:pt>
                <c:pt idx="4814">
                  <c:v>0.33538068784110692</c:v>
                </c:pt>
                <c:pt idx="4815">
                  <c:v>0.3279269871656989</c:v>
                </c:pt>
                <c:pt idx="4816">
                  <c:v>0.32917152618431006</c:v>
                </c:pt>
                <c:pt idx="4817">
                  <c:v>0.28632997915072494</c:v>
                </c:pt>
                <c:pt idx="4818">
                  <c:v>0.2916307737985237</c:v>
                </c:pt>
                <c:pt idx="4819">
                  <c:v>0.27751935120853327</c:v>
                </c:pt>
                <c:pt idx="4820">
                  <c:v>0.27102736614894524</c:v>
                </c:pt>
                <c:pt idx="4821">
                  <c:v>0.32676285672486249</c:v>
                </c:pt>
                <c:pt idx="4822">
                  <c:v>0.33639536026821598</c:v>
                </c:pt>
                <c:pt idx="4823">
                  <c:v>0.33155925294432598</c:v>
                </c:pt>
                <c:pt idx="4824">
                  <c:v>0.33207971388594487</c:v>
                </c:pt>
                <c:pt idx="4825">
                  <c:v>0.28192956862873969</c:v>
                </c:pt>
                <c:pt idx="4826">
                  <c:v>0.33724084432546014</c:v>
                </c:pt>
                <c:pt idx="4827">
                  <c:v>0.26339525402531316</c:v>
                </c:pt>
                <c:pt idx="4828">
                  <c:v>0.35156854191302744</c:v>
                </c:pt>
                <c:pt idx="4829">
                  <c:v>0.29388178630691736</c:v>
                </c:pt>
                <c:pt idx="4830">
                  <c:v>0.35622140922021128</c:v>
                </c:pt>
                <c:pt idx="4831">
                  <c:v>0.3199244590935062</c:v>
                </c:pt>
                <c:pt idx="4832">
                  <c:v>0.3135620997630002</c:v>
                </c:pt>
                <c:pt idx="4833">
                  <c:v>0.2534633109958298</c:v>
                </c:pt>
                <c:pt idx="4834">
                  <c:v>0.36191888535644218</c:v>
                </c:pt>
                <c:pt idx="4835">
                  <c:v>0.34995418469223039</c:v>
                </c:pt>
                <c:pt idx="4836">
                  <c:v>0.37936828915060505</c:v>
                </c:pt>
                <c:pt idx="4837">
                  <c:v>0.27097999943923917</c:v>
                </c:pt>
                <c:pt idx="4838">
                  <c:v>0.33780913326679168</c:v>
                </c:pt>
                <c:pt idx="4839">
                  <c:v>0.37894505879339779</c:v>
                </c:pt>
                <c:pt idx="4840">
                  <c:v>0.34128526528770653</c:v>
                </c:pt>
                <c:pt idx="4841">
                  <c:v>0.32680247108607069</c:v>
                </c:pt>
                <c:pt idx="4842">
                  <c:v>0.29818527577025894</c:v>
                </c:pt>
                <c:pt idx="4843">
                  <c:v>0.36790297353450013</c:v>
                </c:pt>
                <c:pt idx="4844">
                  <c:v>0.30741142064410915</c:v>
                </c:pt>
                <c:pt idx="4845">
                  <c:v>0.26223816937664846</c:v>
                </c:pt>
                <c:pt idx="4846">
                  <c:v>0.37296505215262821</c:v>
                </c:pt>
                <c:pt idx="4847">
                  <c:v>0.44788861303781485</c:v>
                </c:pt>
                <c:pt idx="4848">
                  <c:v>0.33016340951202677</c:v>
                </c:pt>
                <c:pt idx="4849">
                  <c:v>0.2440588760945086</c:v>
                </c:pt>
                <c:pt idx="4850">
                  <c:v>0.37245725385105521</c:v>
                </c:pt>
                <c:pt idx="4851">
                  <c:v>0.29253750746597573</c:v>
                </c:pt>
                <c:pt idx="4852">
                  <c:v>0.32447556929542759</c:v>
                </c:pt>
                <c:pt idx="4853">
                  <c:v>0.34831448216494876</c:v>
                </c:pt>
                <c:pt idx="4854">
                  <c:v>0.34722086972262889</c:v>
                </c:pt>
                <c:pt idx="4855">
                  <c:v>0.39392606077333348</c:v>
                </c:pt>
                <c:pt idx="4856">
                  <c:v>0.3232897529026344</c:v>
                </c:pt>
                <c:pt idx="4857">
                  <c:v>0.26378656111518384</c:v>
                </c:pt>
                <c:pt idx="4858">
                  <c:v>0.3112017558367019</c:v>
                </c:pt>
                <c:pt idx="4859">
                  <c:v>0.33261686154128212</c:v>
                </c:pt>
                <c:pt idx="4860">
                  <c:v>0.32240783185305522</c:v>
                </c:pt>
                <c:pt idx="4861">
                  <c:v>0.33593036863643966</c:v>
                </c:pt>
                <c:pt idx="4862">
                  <c:v>0.3070415509045939</c:v>
                </c:pt>
                <c:pt idx="4863">
                  <c:v>0.33521241244973665</c:v>
                </c:pt>
                <c:pt idx="4864">
                  <c:v>0.27867877764291432</c:v>
                </c:pt>
                <c:pt idx="4865">
                  <c:v>0.40875569632802761</c:v>
                </c:pt>
                <c:pt idx="4866">
                  <c:v>0.31864385065257539</c:v>
                </c:pt>
                <c:pt idx="4867">
                  <c:v>0.31045012870003263</c:v>
                </c:pt>
                <c:pt idx="4868">
                  <c:v>0.29630625439712954</c:v>
                </c:pt>
                <c:pt idx="4869">
                  <c:v>0.31328272974175897</c:v>
                </c:pt>
                <c:pt idx="4870">
                  <c:v>0.32989109978472769</c:v>
                </c:pt>
                <c:pt idx="4871">
                  <c:v>0.30314529917041139</c:v>
                </c:pt>
                <c:pt idx="4872">
                  <c:v>0.39129538667206576</c:v>
                </c:pt>
                <c:pt idx="4873">
                  <c:v>0.29307850872246233</c:v>
                </c:pt>
                <c:pt idx="4874">
                  <c:v>0.35269752649272174</c:v>
                </c:pt>
                <c:pt idx="4875">
                  <c:v>0.31222158768061875</c:v>
                </c:pt>
                <c:pt idx="4876">
                  <c:v>0.34679453388777443</c:v>
                </c:pt>
                <c:pt idx="4877">
                  <c:v>0.33261118312593302</c:v>
                </c:pt>
                <c:pt idx="4878">
                  <c:v>0.29567842162945684</c:v>
                </c:pt>
                <c:pt idx="4879">
                  <c:v>0.37697899037963445</c:v>
                </c:pt>
                <c:pt idx="4880">
                  <c:v>0.31968687248679767</c:v>
                </c:pt>
                <c:pt idx="4881">
                  <c:v>0.28584724340642176</c:v>
                </c:pt>
                <c:pt idx="4882">
                  <c:v>0.2932969504157486</c:v>
                </c:pt>
                <c:pt idx="4883">
                  <c:v>0.33027078673596244</c:v>
                </c:pt>
                <c:pt idx="4884">
                  <c:v>0.37310414457895064</c:v>
                </c:pt>
                <c:pt idx="4885">
                  <c:v>0.30548347313052376</c:v>
                </c:pt>
                <c:pt idx="4886">
                  <c:v>0.3656150411469094</c:v>
                </c:pt>
                <c:pt idx="4887">
                  <c:v>0.39426298870861715</c:v>
                </c:pt>
                <c:pt idx="4888">
                  <c:v>0.23529559346325035</c:v>
                </c:pt>
                <c:pt idx="4889">
                  <c:v>0.3997617945266263</c:v>
                </c:pt>
                <c:pt idx="4890">
                  <c:v>0.30263236314902731</c:v>
                </c:pt>
                <c:pt idx="4891">
                  <c:v>0.33617200678500597</c:v>
                </c:pt>
                <c:pt idx="4892">
                  <c:v>0.30778011140552219</c:v>
                </c:pt>
                <c:pt idx="4893">
                  <c:v>0.33141871413484336</c:v>
                </c:pt>
                <c:pt idx="4894">
                  <c:v>0.33936453931927474</c:v>
                </c:pt>
                <c:pt idx="4895">
                  <c:v>0.35376373211362888</c:v>
                </c:pt>
                <c:pt idx="4896">
                  <c:v>0.30281842022139205</c:v>
                </c:pt>
                <c:pt idx="4897">
                  <c:v>0.28301215437686256</c:v>
                </c:pt>
                <c:pt idx="4898">
                  <c:v>0.3263101213276563</c:v>
                </c:pt>
                <c:pt idx="4899">
                  <c:v>0.33537915390120299</c:v>
                </c:pt>
                <c:pt idx="4900">
                  <c:v>0.2859739355569878</c:v>
                </c:pt>
                <c:pt idx="4901">
                  <c:v>0.24550024651033275</c:v>
                </c:pt>
                <c:pt idx="4902">
                  <c:v>0.3246833194898987</c:v>
                </c:pt>
                <c:pt idx="4903">
                  <c:v>0.33280287721727775</c:v>
                </c:pt>
                <c:pt idx="4904">
                  <c:v>0.33541282769382141</c:v>
                </c:pt>
                <c:pt idx="4905">
                  <c:v>0.31582945262390133</c:v>
                </c:pt>
                <c:pt idx="4906">
                  <c:v>0.39252886648292623</c:v>
                </c:pt>
                <c:pt idx="4907">
                  <c:v>0.34912617528725653</c:v>
                </c:pt>
                <c:pt idx="4908">
                  <c:v>0.40027652902885497</c:v>
                </c:pt>
                <c:pt idx="4909">
                  <c:v>0.2310548916995791</c:v>
                </c:pt>
                <c:pt idx="4910">
                  <c:v>0.38852335056758847</c:v>
                </c:pt>
                <c:pt idx="4911">
                  <c:v>0.31552855807496943</c:v>
                </c:pt>
                <c:pt idx="4912">
                  <c:v>0.33830331120917212</c:v>
                </c:pt>
                <c:pt idx="4913">
                  <c:v>0.30265782037689126</c:v>
                </c:pt>
                <c:pt idx="4914">
                  <c:v>0.35520280140724697</c:v>
                </c:pt>
                <c:pt idx="4915">
                  <c:v>0.30279551859271014</c:v>
                </c:pt>
                <c:pt idx="4916">
                  <c:v>0.33742192739450561</c:v>
                </c:pt>
                <c:pt idx="4917">
                  <c:v>0.35462010938909472</c:v>
                </c:pt>
                <c:pt idx="4918">
                  <c:v>0.2796670175708823</c:v>
                </c:pt>
                <c:pt idx="4919">
                  <c:v>0.2618273478984538</c:v>
                </c:pt>
                <c:pt idx="4920">
                  <c:v>0.30937403664394036</c:v>
                </c:pt>
                <c:pt idx="4921">
                  <c:v>0.30890745589635943</c:v>
                </c:pt>
                <c:pt idx="4922">
                  <c:v>0.33996713090266623</c:v>
                </c:pt>
                <c:pt idx="4923">
                  <c:v>0.36593612370592044</c:v>
                </c:pt>
                <c:pt idx="4924">
                  <c:v>0.37891787427471924</c:v>
                </c:pt>
                <c:pt idx="4925">
                  <c:v>0.29027556068064858</c:v>
                </c:pt>
                <c:pt idx="4926">
                  <c:v>0.34522583218119879</c:v>
                </c:pt>
                <c:pt idx="4927">
                  <c:v>0.36211408297596326</c:v>
                </c:pt>
                <c:pt idx="4928">
                  <c:v>0.30204954685109731</c:v>
                </c:pt>
                <c:pt idx="4929">
                  <c:v>0.30634839463734237</c:v>
                </c:pt>
                <c:pt idx="4930">
                  <c:v>0.22421341197916236</c:v>
                </c:pt>
                <c:pt idx="4931">
                  <c:v>0.27582277278451323</c:v>
                </c:pt>
                <c:pt idx="4932">
                  <c:v>0.28786619610411435</c:v>
                </c:pt>
                <c:pt idx="4933">
                  <c:v>0.2981791705578401</c:v>
                </c:pt>
                <c:pt idx="4934">
                  <c:v>0.24068379047555813</c:v>
                </c:pt>
                <c:pt idx="4935">
                  <c:v>0.39831610431704473</c:v>
                </c:pt>
                <c:pt idx="4936">
                  <c:v>0.30131738892742149</c:v>
                </c:pt>
                <c:pt idx="4937">
                  <c:v>0.31015362989652973</c:v>
                </c:pt>
                <c:pt idx="4938">
                  <c:v>0.35719632035918902</c:v>
                </c:pt>
                <c:pt idx="4939">
                  <c:v>0.27108303318726518</c:v>
                </c:pt>
                <c:pt idx="4940">
                  <c:v>0.30512034218820044</c:v>
                </c:pt>
                <c:pt idx="4941">
                  <c:v>0.23911839306195401</c:v>
                </c:pt>
                <c:pt idx="4942">
                  <c:v>0.25230276157317821</c:v>
                </c:pt>
                <c:pt idx="4943">
                  <c:v>0.28554210443146716</c:v>
                </c:pt>
                <c:pt idx="4944">
                  <c:v>0.36931960915851747</c:v>
                </c:pt>
                <c:pt idx="4945">
                  <c:v>0.36600673671572087</c:v>
                </c:pt>
                <c:pt idx="4946">
                  <c:v>0.31481875149632554</c:v>
                </c:pt>
                <c:pt idx="4947">
                  <c:v>0.3552223316698872</c:v>
                </c:pt>
                <c:pt idx="4948">
                  <c:v>0.34564944658474478</c:v>
                </c:pt>
                <c:pt idx="4949">
                  <c:v>0.26975206061679502</c:v>
                </c:pt>
                <c:pt idx="4950">
                  <c:v>0.25770495127287768</c:v>
                </c:pt>
                <c:pt idx="4951">
                  <c:v>0.32478457956761125</c:v>
                </c:pt>
                <c:pt idx="4952">
                  <c:v>0.32363903633580587</c:v>
                </c:pt>
                <c:pt idx="4953">
                  <c:v>0.22358504717837133</c:v>
                </c:pt>
                <c:pt idx="4954">
                  <c:v>0.308005044656192</c:v>
                </c:pt>
                <c:pt idx="4955">
                  <c:v>0.34340987013477126</c:v>
                </c:pt>
                <c:pt idx="4956">
                  <c:v>0.28279247854924611</c:v>
                </c:pt>
                <c:pt idx="4957">
                  <c:v>0.31373610322434758</c:v>
                </c:pt>
                <c:pt idx="4958">
                  <c:v>0.32738336534935647</c:v>
                </c:pt>
                <c:pt idx="4959">
                  <c:v>0.35276847320902494</c:v>
                </c:pt>
                <c:pt idx="4960">
                  <c:v>0.29998077074576118</c:v>
                </c:pt>
                <c:pt idx="4961">
                  <c:v>0.34833799785748126</c:v>
                </c:pt>
                <c:pt idx="4962">
                  <c:v>0.32173103486356974</c:v>
                </c:pt>
                <c:pt idx="4963">
                  <c:v>0.29391167581910582</c:v>
                </c:pt>
                <c:pt idx="4964">
                  <c:v>0.31341787083871603</c:v>
                </c:pt>
                <c:pt idx="4965">
                  <c:v>0.38196759748079506</c:v>
                </c:pt>
                <c:pt idx="4966">
                  <c:v>0.27822374967337238</c:v>
                </c:pt>
                <c:pt idx="4967">
                  <c:v>0.33162766305532282</c:v>
                </c:pt>
                <c:pt idx="4968">
                  <c:v>0.39993935908443839</c:v>
                </c:pt>
                <c:pt idx="4969">
                  <c:v>0.29087961236389787</c:v>
                </c:pt>
                <c:pt idx="4970">
                  <c:v>0.26766162543231342</c:v>
                </c:pt>
                <c:pt idx="4971">
                  <c:v>0.3727797216740607</c:v>
                </c:pt>
                <c:pt idx="4972">
                  <c:v>0.35285906358455754</c:v>
                </c:pt>
                <c:pt idx="4973">
                  <c:v>0.36055594598287294</c:v>
                </c:pt>
                <c:pt idx="4974">
                  <c:v>0.33715985342529975</c:v>
                </c:pt>
                <c:pt idx="4975">
                  <c:v>0.2463061686327791</c:v>
                </c:pt>
                <c:pt idx="4976">
                  <c:v>0.3686881396181016</c:v>
                </c:pt>
                <c:pt idx="4977">
                  <c:v>0.34050397901567009</c:v>
                </c:pt>
                <c:pt idx="4978">
                  <c:v>0.32584483249371315</c:v>
                </c:pt>
                <c:pt idx="4979">
                  <c:v>0.31500662441230831</c:v>
                </c:pt>
                <c:pt idx="4980">
                  <c:v>0.36208727509524513</c:v>
                </c:pt>
                <c:pt idx="4981">
                  <c:v>0.32885580699282263</c:v>
                </c:pt>
                <c:pt idx="4982">
                  <c:v>0.31126314927310839</c:v>
                </c:pt>
                <c:pt idx="4983">
                  <c:v>0.28768216039558292</c:v>
                </c:pt>
                <c:pt idx="4984">
                  <c:v>0.26250965502185986</c:v>
                </c:pt>
                <c:pt idx="4985">
                  <c:v>0.32418971981863964</c:v>
                </c:pt>
                <c:pt idx="4986">
                  <c:v>0.28180576415737463</c:v>
                </c:pt>
                <c:pt idx="4987">
                  <c:v>0.31124282667989644</c:v>
                </c:pt>
                <c:pt idx="4988">
                  <c:v>0.27853533658441526</c:v>
                </c:pt>
                <c:pt idx="4989">
                  <c:v>0.30321437613872715</c:v>
                </c:pt>
                <c:pt idx="4990">
                  <c:v>0.39458782171479601</c:v>
                </c:pt>
                <c:pt idx="4991">
                  <c:v>0.28557699456961955</c:v>
                </c:pt>
                <c:pt idx="4992">
                  <c:v>0.34919665484141604</c:v>
                </c:pt>
                <c:pt idx="4993">
                  <c:v>0.27251920849134914</c:v>
                </c:pt>
                <c:pt idx="4994">
                  <c:v>0.3243862750025423</c:v>
                </c:pt>
                <c:pt idx="4995">
                  <c:v>0.39560672607877506</c:v>
                </c:pt>
                <c:pt idx="4996">
                  <c:v>0.39875606104498945</c:v>
                </c:pt>
                <c:pt idx="4997">
                  <c:v>0.3016114352382876</c:v>
                </c:pt>
                <c:pt idx="4998">
                  <c:v>0.25968632847060369</c:v>
                </c:pt>
                <c:pt idx="4999">
                  <c:v>0.30832078313248673</c:v>
                </c:pt>
                <c:pt idx="5000">
                  <c:v>0.28519563352698246</c:v>
                </c:pt>
                <c:pt idx="5001">
                  <c:v>0.25734786534353893</c:v>
                </c:pt>
                <c:pt idx="5002">
                  <c:v>0.35911192311285511</c:v>
                </c:pt>
                <c:pt idx="5003">
                  <c:v>0.34167316540734161</c:v>
                </c:pt>
                <c:pt idx="5004">
                  <c:v>0.23819359494384257</c:v>
                </c:pt>
                <c:pt idx="5005">
                  <c:v>0.26464005861626638</c:v>
                </c:pt>
                <c:pt idx="5006">
                  <c:v>0.29928617764414212</c:v>
                </c:pt>
                <c:pt idx="5007">
                  <c:v>0.33800695089261013</c:v>
                </c:pt>
                <c:pt idx="5008">
                  <c:v>0.29351164733291552</c:v>
                </c:pt>
                <c:pt idx="5009">
                  <c:v>0.30061268014576825</c:v>
                </c:pt>
                <c:pt idx="5010">
                  <c:v>0.30376503129344545</c:v>
                </c:pt>
                <c:pt idx="5011">
                  <c:v>0.31586358002919479</c:v>
                </c:pt>
                <c:pt idx="5012">
                  <c:v>0.36785500002403487</c:v>
                </c:pt>
                <c:pt idx="5013">
                  <c:v>0.30236084063755841</c:v>
                </c:pt>
                <c:pt idx="5014">
                  <c:v>0.3508979851853346</c:v>
                </c:pt>
                <c:pt idx="5015">
                  <c:v>0.35693756193502363</c:v>
                </c:pt>
                <c:pt idx="5016">
                  <c:v>0.28455563108923931</c:v>
                </c:pt>
                <c:pt idx="5017">
                  <c:v>0.31256506424320707</c:v>
                </c:pt>
                <c:pt idx="5018">
                  <c:v>0.2538423499433623</c:v>
                </c:pt>
                <c:pt idx="5019">
                  <c:v>0.25972468059519105</c:v>
                </c:pt>
                <c:pt idx="5020">
                  <c:v>0.33380524701879838</c:v>
                </c:pt>
                <c:pt idx="5021">
                  <c:v>0.32444284487763364</c:v>
                </c:pt>
                <c:pt idx="5022">
                  <c:v>0.37964065373893591</c:v>
                </c:pt>
                <c:pt idx="5023">
                  <c:v>0.2704169640475243</c:v>
                </c:pt>
                <c:pt idx="5024">
                  <c:v>0.35659677318451838</c:v>
                </c:pt>
                <c:pt idx="5025">
                  <c:v>0.26597026585496253</c:v>
                </c:pt>
                <c:pt idx="5026">
                  <c:v>0.35278665266226966</c:v>
                </c:pt>
                <c:pt idx="5027">
                  <c:v>0.26272675762662723</c:v>
                </c:pt>
                <c:pt idx="5028">
                  <c:v>0.31568062900509647</c:v>
                </c:pt>
                <c:pt idx="5029">
                  <c:v>0.32429751129679402</c:v>
                </c:pt>
                <c:pt idx="5030">
                  <c:v>0.35361323047772802</c:v>
                </c:pt>
                <c:pt idx="5031">
                  <c:v>0.33007522897880165</c:v>
                </c:pt>
                <c:pt idx="5032">
                  <c:v>0.27655532619362144</c:v>
                </c:pt>
                <c:pt idx="5033">
                  <c:v>0.35927340941909158</c:v>
                </c:pt>
                <c:pt idx="5034">
                  <c:v>0.29025931503945734</c:v>
                </c:pt>
                <c:pt idx="5035">
                  <c:v>0.35812171230252504</c:v>
                </c:pt>
                <c:pt idx="5036">
                  <c:v>0.32058397109577719</c:v>
                </c:pt>
                <c:pt idx="5037">
                  <c:v>0.37583558083460306</c:v>
                </c:pt>
                <c:pt idx="5038">
                  <c:v>0.38706013168341608</c:v>
                </c:pt>
                <c:pt idx="5039">
                  <c:v>0.27526472280515007</c:v>
                </c:pt>
                <c:pt idx="5040">
                  <c:v>0.40727366464608633</c:v>
                </c:pt>
                <c:pt idx="5041">
                  <c:v>0.26149443418846918</c:v>
                </c:pt>
                <c:pt idx="5042">
                  <c:v>0.28793909688806779</c:v>
                </c:pt>
                <c:pt idx="5043">
                  <c:v>0.34455497057037632</c:v>
                </c:pt>
                <c:pt idx="5044">
                  <c:v>0.30210542800121148</c:v>
                </c:pt>
                <c:pt idx="5045">
                  <c:v>0.2482697590065506</c:v>
                </c:pt>
                <c:pt idx="5046">
                  <c:v>0.26604412052573467</c:v>
                </c:pt>
                <c:pt idx="5047">
                  <c:v>0.36742356394696551</c:v>
                </c:pt>
                <c:pt idx="5048">
                  <c:v>0.35192884917636869</c:v>
                </c:pt>
                <c:pt idx="5049">
                  <c:v>0.2579252139571887</c:v>
                </c:pt>
                <c:pt idx="5050">
                  <c:v>0.39928128204517632</c:v>
                </c:pt>
                <c:pt idx="5051">
                  <c:v>0.28069794277839838</c:v>
                </c:pt>
                <c:pt idx="5052">
                  <c:v>0.33763733917272443</c:v>
                </c:pt>
                <c:pt idx="5053">
                  <c:v>0.36767185313885459</c:v>
                </c:pt>
                <c:pt idx="5054">
                  <c:v>0.37328847734697129</c:v>
                </c:pt>
                <c:pt idx="5055">
                  <c:v>0.25865737730545607</c:v>
                </c:pt>
                <c:pt idx="5056">
                  <c:v>0.26902228275981771</c:v>
                </c:pt>
                <c:pt idx="5057">
                  <c:v>0.38069691196642014</c:v>
                </c:pt>
                <c:pt idx="5058">
                  <c:v>0.28145620199099886</c:v>
                </c:pt>
                <c:pt idx="5059">
                  <c:v>0.29695338727845511</c:v>
                </c:pt>
                <c:pt idx="5060">
                  <c:v>0.27561707039584848</c:v>
                </c:pt>
                <c:pt idx="5061">
                  <c:v>0.33750341214876117</c:v>
                </c:pt>
                <c:pt idx="5062">
                  <c:v>0.37129423176560161</c:v>
                </c:pt>
                <c:pt idx="5063">
                  <c:v>0.41050395764983227</c:v>
                </c:pt>
                <c:pt idx="5064">
                  <c:v>0.34368481652048594</c:v>
                </c:pt>
                <c:pt idx="5065">
                  <c:v>0.30355442949689621</c:v>
                </c:pt>
                <c:pt idx="5066">
                  <c:v>0.31091987901244955</c:v>
                </c:pt>
                <c:pt idx="5067">
                  <c:v>0.31920122004451379</c:v>
                </c:pt>
                <c:pt idx="5068">
                  <c:v>0.30650200665203936</c:v>
                </c:pt>
                <c:pt idx="5069">
                  <c:v>0.27395678058803108</c:v>
                </c:pt>
                <c:pt idx="5070">
                  <c:v>0.34130035032089456</c:v>
                </c:pt>
                <c:pt idx="5071">
                  <c:v>0.35842583471717582</c:v>
                </c:pt>
                <c:pt idx="5072">
                  <c:v>0.27940259370699549</c:v>
                </c:pt>
                <c:pt idx="5073">
                  <c:v>0.37958653034537504</c:v>
                </c:pt>
                <c:pt idx="5074">
                  <c:v>0.35589447190504236</c:v>
                </c:pt>
                <c:pt idx="5075">
                  <c:v>0.36077697542470855</c:v>
                </c:pt>
                <c:pt idx="5076">
                  <c:v>0.34395457529121121</c:v>
                </c:pt>
                <c:pt idx="5077">
                  <c:v>0.27187139830115037</c:v>
                </c:pt>
                <c:pt idx="5078">
                  <c:v>0.36233757610557515</c:v>
                </c:pt>
                <c:pt idx="5079">
                  <c:v>0.37965075877625293</c:v>
                </c:pt>
                <c:pt idx="5080">
                  <c:v>0.36438608556961644</c:v>
                </c:pt>
                <c:pt idx="5081">
                  <c:v>0.32671955692274129</c:v>
                </c:pt>
                <c:pt idx="5082">
                  <c:v>0.3063407641205973</c:v>
                </c:pt>
                <c:pt idx="5083">
                  <c:v>0.39491121737093532</c:v>
                </c:pt>
                <c:pt idx="5084">
                  <c:v>0.29679725070216545</c:v>
                </c:pt>
                <c:pt idx="5085">
                  <c:v>0.30086431980883221</c:v>
                </c:pt>
                <c:pt idx="5086">
                  <c:v>0.30708132623664586</c:v>
                </c:pt>
                <c:pt idx="5087">
                  <c:v>0.2906809253365365</c:v>
                </c:pt>
                <c:pt idx="5088">
                  <c:v>0.36013126259965916</c:v>
                </c:pt>
                <c:pt idx="5089">
                  <c:v>0.360811705721645</c:v>
                </c:pt>
                <c:pt idx="5090">
                  <c:v>0.31383828084533666</c:v>
                </c:pt>
                <c:pt idx="5091">
                  <c:v>0.32096231170222184</c:v>
                </c:pt>
                <c:pt idx="5092">
                  <c:v>0.33163943237196625</c:v>
                </c:pt>
                <c:pt idx="5093">
                  <c:v>0.32909044009689681</c:v>
                </c:pt>
                <c:pt idx="5094">
                  <c:v>0.32770835078858263</c:v>
                </c:pt>
                <c:pt idx="5095">
                  <c:v>0.33754316575114229</c:v>
                </c:pt>
                <c:pt idx="5096">
                  <c:v>0.25673566704063888</c:v>
                </c:pt>
                <c:pt idx="5097">
                  <c:v>0.33372177381297669</c:v>
                </c:pt>
                <c:pt idx="5098">
                  <c:v>0.29383211049038815</c:v>
                </c:pt>
                <c:pt idx="5099">
                  <c:v>0.33106828246853282</c:v>
                </c:pt>
                <c:pt idx="5100">
                  <c:v>0.24067607405201863</c:v>
                </c:pt>
                <c:pt idx="5101">
                  <c:v>0.3198837133293701</c:v>
                </c:pt>
                <c:pt idx="5102">
                  <c:v>0.33258084790778469</c:v>
                </c:pt>
                <c:pt idx="5103">
                  <c:v>0.34166606091381146</c:v>
                </c:pt>
                <c:pt idx="5104">
                  <c:v>0.28223446759889648</c:v>
                </c:pt>
                <c:pt idx="5105">
                  <c:v>0.3017852735084216</c:v>
                </c:pt>
                <c:pt idx="5106">
                  <c:v>0.25595981867850703</c:v>
                </c:pt>
                <c:pt idx="5107">
                  <c:v>0.26958804322962537</c:v>
                </c:pt>
                <c:pt idx="5108">
                  <c:v>0.31498599713598452</c:v>
                </c:pt>
                <c:pt idx="5109">
                  <c:v>0.36211502661136685</c:v>
                </c:pt>
                <c:pt idx="5110">
                  <c:v>0.29614053216857705</c:v>
                </c:pt>
                <c:pt idx="5111">
                  <c:v>0.20520343626233845</c:v>
                </c:pt>
                <c:pt idx="5112">
                  <c:v>0.32333507884788093</c:v>
                </c:pt>
                <c:pt idx="5113">
                  <c:v>0.31888031955379292</c:v>
                </c:pt>
                <c:pt idx="5114">
                  <c:v>0.29532139070569552</c:v>
                </c:pt>
                <c:pt idx="5115">
                  <c:v>0.27554812630379588</c:v>
                </c:pt>
                <c:pt idx="5116">
                  <c:v>0.3218574854922262</c:v>
                </c:pt>
                <c:pt idx="5117">
                  <c:v>0.29788978301720292</c:v>
                </c:pt>
                <c:pt idx="5118">
                  <c:v>0.29414996559891526</c:v>
                </c:pt>
                <c:pt idx="5119">
                  <c:v>0.31794826068210391</c:v>
                </c:pt>
                <c:pt idx="5120">
                  <c:v>0.31526418200139267</c:v>
                </c:pt>
                <c:pt idx="5121">
                  <c:v>0.36917779679392371</c:v>
                </c:pt>
                <c:pt idx="5122">
                  <c:v>0.29635211677035384</c:v>
                </c:pt>
                <c:pt idx="5123">
                  <c:v>0.31242931816263542</c:v>
                </c:pt>
                <c:pt idx="5124">
                  <c:v>0.39444324822612498</c:v>
                </c:pt>
                <c:pt idx="5125">
                  <c:v>0.34638431339322284</c:v>
                </c:pt>
                <c:pt idx="5126">
                  <c:v>0.38370525737155381</c:v>
                </c:pt>
                <c:pt idx="5127">
                  <c:v>0.24096714292187632</c:v>
                </c:pt>
                <c:pt idx="5128">
                  <c:v>0.32017421231040927</c:v>
                </c:pt>
                <c:pt idx="5129">
                  <c:v>0.33137718445757819</c:v>
                </c:pt>
                <c:pt idx="5130">
                  <c:v>0.27864991144235696</c:v>
                </c:pt>
                <c:pt idx="5131">
                  <c:v>0.36461489054408236</c:v>
                </c:pt>
                <c:pt idx="5132">
                  <c:v>0.30387664479876508</c:v>
                </c:pt>
                <c:pt idx="5133">
                  <c:v>0.30707531161035417</c:v>
                </c:pt>
                <c:pt idx="5134">
                  <c:v>0.2494891884187399</c:v>
                </c:pt>
                <c:pt idx="5135">
                  <c:v>0.36720127523752782</c:v>
                </c:pt>
                <c:pt idx="5136">
                  <c:v>0.4353671359567805</c:v>
                </c:pt>
                <c:pt idx="5137">
                  <c:v>0.30642783675433849</c:v>
                </c:pt>
                <c:pt idx="5138">
                  <c:v>0.42794857857408114</c:v>
                </c:pt>
                <c:pt idx="5139">
                  <c:v>0.28297248236239686</c:v>
                </c:pt>
                <c:pt idx="5140">
                  <c:v>0.31727408670862789</c:v>
                </c:pt>
                <c:pt idx="5141">
                  <c:v>0.29929463900408543</c:v>
                </c:pt>
                <c:pt idx="5142">
                  <c:v>0.39133285071619262</c:v>
                </c:pt>
                <c:pt idx="5143">
                  <c:v>0.34083806342300738</c:v>
                </c:pt>
                <c:pt idx="5144">
                  <c:v>0.36566941935366037</c:v>
                </c:pt>
                <c:pt idx="5145">
                  <c:v>0.29830818332910108</c:v>
                </c:pt>
                <c:pt idx="5146">
                  <c:v>0.28243486299205045</c:v>
                </c:pt>
                <c:pt idx="5147">
                  <c:v>0.34659375064989617</c:v>
                </c:pt>
                <c:pt idx="5148">
                  <c:v>0.24369068582283976</c:v>
                </c:pt>
                <c:pt idx="5149">
                  <c:v>0.33950554016740625</c:v>
                </c:pt>
                <c:pt idx="5150">
                  <c:v>0.36558585877351629</c:v>
                </c:pt>
                <c:pt idx="5151">
                  <c:v>0.31879155082898708</c:v>
                </c:pt>
                <c:pt idx="5152">
                  <c:v>0.36229989294830622</c:v>
                </c:pt>
                <c:pt idx="5153">
                  <c:v>0.32983979535621821</c:v>
                </c:pt>
                <c:pt idx="5154">
                  <c:v>0.2637883404081231</c:v>
                </c:pt>
                <c:pt idx="5155">
                  <c:v>0.24155456336724299</c:v>
                </c:pt>
                <c:pt idx="5156">
                  <c:v>0.27110613022820923</c:v>
                </c:pt>
                <c:pt idx="5157">
                  <c:v>0.25683252776932364</c:v>
                </c:pt>
                <c:pt idx="5158">
                  <c:v>0.2828528345846244</c:v>
                </c:pt>
                <c:pt idx="5159">
                  <c:v>0.33437890275344428</c:v>
                </c:pt>
                <c:pt idx="5160">
                  <c:v>0.34736936750581016</c:v>
                </c:pt>
                <c:pt idx="5161">
                  <c:v>0.33954756041356549</c:v>
                </c:pt>
                <c:pt idx="5162">
                  <c:v>0.25441342826786956</c:v>
                </c:pt>
                <c:pt idx="5163">
                  <c:v>0.37287113434237013</c:v>
                </c:pt>
                <c:pt idx="5164">
                  <c:v>0.32256645068231543</c:v>
                </c:pt>
                <c:pt idx="5165">
                  <c:v>0.23082226852251705</c:v>
                </c:pt>
                <c:pt idx="5166">
                  <c:v>0.35251676142081229</c:v>
                </c:pt>
                <c:pt idx="5167">
                  <c:v>0.34875926327544193</c:v>
                </c:pt>
                <c:pt idx="5168">
                  <c:v>0.36443488410939617</c:v>
                </c:pt>
                <c:pt idx="5169">
                  <c:v>0.3453444391926625</c:v>
                </c:pt>
                <c:pt idx="5170">
                  <c:v>0.27697139970453416</c:v>
                </c:pt>
                <c:pt idx="5171">
                  <c:v>0.3388928186952771</c:v>
                </c:pt>
                <c:pt idx="5172">
                  <c:v>0.27828412846290679</c:v>
                </c:pt>
                <c:pt idx="5173">
                  <c:v>0.28731829957421134</c:v>
                </c:pt>
                <c:pt idx="5174">
                  <c:v>0.28115810173607847</c:v>
                </c:pt>
                <c:pt idx="5175">
                  <c:v>0.3658220505598116</c:v>
                </c:pt>
                <c:pt idx="5176">
                  <c:v>0.29013712796312452</c:v>
                </c:pt>
                <c:pt idx="5177">
                  <c:v>0.3963443505841433</c:v>
                </c:pt>
                <c:pt idx="5178">
                  <c:v>0.37396706610631175</c:v>
                </c:pt>
                <c:pt idx="5179">
                  <c:v>0.25627437090809696</c:v>
                </c:pt>
                <c:pt idx="5180">
                  <c:v>0.32755494640919602</c:v>
                </c:pt>
                <c:pt idx="5181">
                  <c:v>0.34029193492839149</c:v>
                </c:pt>
                <c:pt idx="5182">
                  <c:v>0.34300578831420092</c:v>
                </c:pt>
                <c:pt idx="5183">
                  <c:v>0.34666509521384109</c:v>
                </c:pt>
                <c:pt idx="5184">
                  <c:v>0.29071048353379098</c:v>
                </c:pt>
                <c:pt idx="5185">
                  <c:v>0.312028192242019</c:v>
                </c:pt>
                <c:pt idx="5186">
                  <c:v>0.3240487494984256</c:v>
                </c:pt>
                <c:pt idx="5187">
                  <c:v>0.344215811025116</c:v>
                </c:pt>
                <c:pt idx="5188">
                  <c:v>0.24725406609082826</c:v>
                </c:pt>
                <c:pt idx="5189">
                  <c:v>0.28409993978000225</c:v>
                </c:pt>
                <c:pt idx="5190">
                  <c:v>0.37151143378902962</c:v>
                </c:pt>
                <c:pt idx="5191">
                  <c:v>0.30913722137173916</c:v>
                </c:pt>
                <c:pt idx="5192">
                  <c:v>0.33533989991314572</c:v>
                </c:pt>
                <c:pt idx="5193">
                  <c:v>0.33426590440595289</c:v>
                </c:pt>
                <c:pt idx="5194">
                  <c:v>0.35204276057078143</c:v>
                </c:pt>
                <c:pt idx="5195">
                  <c:v>0.29870106073962854</c:v>
                </c:pt>
                <c:pt idx="5196">
                  <c:v>0.34212748646557989</c:v>
                </c:pt>
                <c:pt idx="5197">
                  <c:v>0.39268136993332037</c:v>
                </c:pt>
                <c:pt idx="5198">
                  <c:v>0.34503675829628877</c:v>
                </c:pt>
                <c:pt idx="5199">
                  <c:v>0.32942864811832601</c:v>
                </c:pt>
                <c:pt idx="5200">
                  <c:v>0.34042740173355535</c:v>
                </c:pt>
                <c:pt idx="5201">
                  <c:v>0.23199058770465522</c:v>
                </c:pt>
                <c:pt idx="5202">
                  <c:v>0.31335723927940978</c:v>
                </c:pt>
                <c:pt idx="5203">
                  <c:v>0.31816248112247814</c:v>
                </c:pt>
                <c:pt idx="5204">
                  <c:v>0.28408651801389972</c:v>
                </c:pt>
                <c:pt idx="5205">
                  <c:v>0.33972537240143869</c:v>
                </c:pt>
                <c:pt idx="5206">
                  <c:v>0.32980767142432876</c:v>
                </c:pt>
                <c:pt idx="5207">
                  <c:v>0.29216471817110656</c:v>
                </c:pt>
                <c:pt idx="5208">
                  <c:v>0.30704021894051226</c:v>
                </c:pt>
                <c:pt idx="5209">
                  <c:v>0.33560504043892336</c:v>
                </c:pt>
                <c:pt idx="5210">
                  <c:v>0.35084260528341199</c:v>
                </c:pt>
                <c:pt idx="5211">
                  <c:v>0.35954337839319883</c:v>
                </c:pt>
                <c:pt idx="5212">
                  <c:v>0.335634185725039</c:v>
                </c:pt>
                <c:pt idx="5213">
                  <c:v>0.33064525167140479</c:v>
                </c:pt>
                <c:pt idx="5214">
                  <c:v>0.27654010621740832</c:v>
                </c:pt>
                <c:pt idx="5215">
                  <c:v>0.27956534693864432</c:v>
                </c:pt>
                <c:pt idx="5216">
                  <c:v>0.35614468260568927</c:v>
                </c:pt>
                <c:pt idx="5217">
                  <c:v>0.30569744175074987</c:v>
                </c:pt>
                <c:pt idx="5218">
                  <c:v>0.37159670374440934</c:v>
                </c:pt>
                <c:pt idx="5219">
                  <c:v>0.31787181522577895</c:v>
                </c:pt>
                <c:pt idx="5220">
                  <c:v>0.28611792438856248</c:v>
                </c:pt>
                <c:pt idx="5221">
                  <c:v>0.34641177178915689</c:v>
                </c:pt>
                <c:pt idx="5222">
                  <c:v>0.25625024665414409</c:v>
                </c:pt>
                <c:pt idx="5223">
                  <c:v>0.34860539913681188</c:v>
                </c:pt>
                <c:pt idx="5224">
                  <c:v>0.36655769243434716</c:v>
                </c:pt>
                <c:pt idx="5225">
                  <c:v>0.31104185954769759</c:v>
                </c:pt>
                <c:pt idx="5226">
                  <c:v>0.3875466120445426</c:v>
                </c:pt>
                <c:pt idx="5227">
                  <c:v>0.37123168317575095</c:v>
                </c:pt>
                <c:pt idx="5228">
                  <c:v>0.30115602752072795</c:v>
                </c:pt>
                <c:pt idx="5229">
                  <c:v>0.34390980771067287</c:v>
                </c:pt>
                <c:pt idx="5230">
                  <c:v>0.29293389870026343</c:v>
                </c:pt>
                <c:pt idx="5231">
                  <c:v>0.33933927793606516</c:v>
                </c:pt>
                <c:pt idx="5232">
                  <c:v>0.32592937331627841</c:v>
                </c:pt>
                <c:pt idx="5233">
                  <c:v>0.3097919815765669</c:v>
                </c:pt>
                <c:pt idx="5234">
                  <c:v>0.30482494638580399</c:v>
                </c:pt>
                <c:pt idx="5235">
                  <c:v>0.34706891308520305</c:v>
                </c:pt>
                <c:pt idx="5236">
                  <c:v>0.36435095782468691</c:v>
                </c:pt>
                <c:pt idx="5237">
                  <c:v>0.29520374065413646</c:v>
                </c:pt>
                <c:pt idx="5238">
                  <c:v>0.35640751775213791</c:v>
                </c:pt>
                <c:pt idx="5239">
                  <c:v>0.28527518376274613</c:v>
                </c:pt>
                <c:pt idx="5240">
                  <c:v>0.34098623204773404</c:v>
                </c:pt>
                <c:pt idx="5241">
                  <c:v>0.33412515517659602</c:v>
                </c:pt>
                <c:pt idx="5242">
                  <c:v>0.34678124509296748</c:v>
                </c:pt>
                <c:pt idx="5243">
                  <c:v>0.24547755211873709</c:v>
                </c:pt>
                <c:pt idx="5244">
                  <c:v>0.34696770595256038</c:v>
                </c:pt>
                <c:pt idx="5245">
                  <c:v>0.27872908668962965</c:v>
                </c:pt>
                <c:pt idx="5246">
                  <c:v>0.32753733683584157</c:v>
                </c:pt>
                <c:pt idx="5247">
                  <c:v>0.30985984568954772</c:v>
                </c:pt>
                <c:pt idx="5248">
                  <c:v>0.35572291510302201</c:v>
                </c:pt>
                <c:pt idx="5249">
                  <c:v>0.32504017511041611</c:v>
                </c:pt>
                <c:pt idx="5250">
                  <c:v>0.26957828634379988</c:v>
                </c:pt>
                <c:pt idx="5251">
                  <c:v>0.35522120652841649</c:v>
                </c:pt>
                <c:pt idx="5252">
                  <c:v>0.35009817611206029</c:v>
                </c:pt>
                <c:pt idx="5253">
                  <c:v>0.28355123015598227</c:v>
                </c:pt>
                <c:pt idx="5254">
                  <c:v>0.34885461743410767</c:v>
                </c:pt>
                <c:pt idx="5255">
                  <c:v>0.29640081409086561</c:v>
                </c:pt>
                <c:pt idx="5256">
                  <c:v>0.31990250416356564</c:v>
                </c:pt>
                <c:pt idx="5257">
                  <c:v>0.27400803933934936</c:v>
                </c:pt>
                <c:pt idx="5258">
                  <c:v>0.31653436379925065</c:v>
                </c:pt>
                <c:pt idx="5259">
                  <c:v>0.26534041784825535</c:v>
                </c:pt>
                <c:pt idx="5260">
                  <c:v>0.30336732426602997</c:v>
                </c:pt>
                <c:pt idx="5261">
                  <c:v>0.34845596854771571</c:v>
                </c:pt>
                <c:pt idx="5262">
                  <c:v>0.40252758196328775</c:v>
                </c:pt>
                <c:pt idx="5263">
                  <c:v>0.3429946131414407</c:v>
                </c:pt>
                <c:pt idx="5264">
                  <c:v>0.26653089490497656</c:v>
                </c:pt>
                <c:pt idx="5265">
                  <c:v>0.37193463228823337</c:v>
                </c:pt>
                <c:pt idx="5266">
                  <c:v>0.32191610223491984</c:v>
                </c:pt>
                <c:pt idx="5267">
                  <c:v>0.36515537215481481</c:v>
                </c:pt>
                <c:pt idx="5268">
                  <c:v>0.34723157708377411</c:v>
                </c:pt>
                <c:pt idx="5269">
                  <c:v>0.32214455213771159</c:v>
                </c:pt>
                <c:pt idx="5270">
                  <c:v>0.26268356240921403</c:v>
                </c:pt>
                <c:pt idx="5271">
                  <c:v>0.37608043155434068</c:v>
                </c:pt>
                <c:pt idx="5272">
                  <c:v>0.32401505372854361</c:v>
                </c:pt>
                <c:pt idx="5273">
                  <c:v>0.35858517043428756</c:v>
                </c:pt>
                <c:pt idx="5274">
                  <c:v>0.32322113117587742</c:v>
                </c:pt>
                <c:pt idx="5275">
                  <c:v>0.2574014498206369</c:v>
                </c:pt>
                <c:pt idx="5276">
                  <c:v>0.39671316928256251</c:v>
                </c:pt>
                <c:pt idx="5277">
                  <c:v>0.3127964254245949</c:v>
                </c:pt>
                <c:pt idx="5278">
                  <c:v>0.26196317865464541</c:v>
                </c:pt>
                <c:pt idx="5279">
                  <c:v>0.28454079076640604</c:v>
                </c:pt>
                <c:pt idx="5280">
                  <c:v>0.29157461326981104</c:v>
                </c:pt>
                <c:pt idx="5281">
                  <c:v>0.40510248083842215</c:v>
                </c:pt>
                <c:pt idx="5282">
                  <c:v>0.36369114208923159</c:v>
                </c:pt>
                <c:pt idx="5283">
                  <c:v>0.2522010781875928</c:v>
                </c:pt>
                <c:pt idx="5284">
                  <c:v>0.35725965640782503</c:v>
                </c:pt>
                <c:pt idx="5285">
                  <c:v>0.33756257464800582</c:v>
                </c:pt>
                <c:pt idx="5286">
                  <c:v>0.3279853548965414</c:v>
                </c:pt>
                <c:pt idx="5287">
                  <c:v>0.30513110063275162</c:v>
                </c:pt>
                <c:pt idx="5288">
                  <c:v>0.3013169791289701</c:v>
                </c:pt>
                <c:pt idx="5289">
                  <c:v>0.3791538440874726</c:v>
                </c:pt>
                <c:pt idx="5290">
                  <c:v>0.35781622336146851</c:v>
                </c:pt>
                <c:pt idx="5291">
                  <c:v>0.35703081660536684</c:v>
                </c:pt>
                <c:pt idx="5292">
                  <c:v>0.28637284288637688</c:v>
                </c:pt>
                <c:pt idx="5293">
                  <c:v>0.35250468870472151</c:v>
                </c:pt>
                <c:pt idx="5294">
                  <c:v>0.27935694962919422</c:v>
                </c:pt>
                <c:pt idx="5295">
                  <c:v>0.35873740233609475</c:v>
                </c:pt>
                <c:pt idx="5296">
                  <c:v>0.27145302317296915</c:v>
                </c:pt>
                <c:pt idx="5297">
                  <c:v>0.31568683800937508</c:v>
                </c:pt>
                <c:pt idx="5298">
                  <c:v>0.31577794437148626</c:v>
                </c:pt>
                <c:pt idx="5299">
                  <c:v>0.34032426065104743</c:v>
                </c:pt>
                <c:pt idx="5300">
                  <c:v>0.26423735359168465</c:v>
                </c:pt>
                <c:pt idx="5301">
                  <c:v>0.23150188580055264</c:v>
                </c:pt>
                <c:pt idx="5302">
                  <c:v>0.33368743054633082</c:v>
                </c:pt>
                <c:pt idx="5303">
                  <c:v>0.29770810770410439</c:v>
                </c:pt>
                <c:pt idx="5304">
                  <c:v>0.31708492982128644</c:v>
                </c:pt>
                <c:pt idx="5305">
                  <c:v>0.33384646321361855</c:v>
                </c:pt>
                <c:pt idx="5306">
                  <c:v>0.29634481554784448</c:v>
                </c:pt>
                <c:pt idx="5307">
                  <c:v>0.3431712728763916</c:v>
                </c:pt>
                <c:pt idx="5308">
                  <c:v>0.31117710776273377</c:v>
                </c:pt>
                <c:pt idx="5309">
                  <c:v>0.37456097434145141</c:v>
                </c:pt>
                <c:pt idx="5310">
                  <c:v>0.33362626575380239</c:v>
                </c:pt>
                <c:pt idx="5311">
                  <c:v>0.29763997172530288</c:v>
                </c:pt>
                <c:pt idx="5312">
                  <c:v>0.33883264570181398</c:v>
                </c:pt>
                <c:pt idx="5313">
                  <c:v>0.26790734358637336</c:v>
                </c:pt>
                <c:pt idx="5314">
                  <c:v>0.36823890004477994</c:v>
                </c:pt>
                <c:pt idx="5315">
                  <c:v>0.34819434125344312</c:v>
                </c:pt>
                <c:pt idx="5316">
                  <c:v>0.31802273388194313</c:v>
                </c:pt>
                <c:pt idx="5317">
                  <c:v>0.3902384061121108</c:v>
                </c:pt>
                <c:pt idx="5318">
                  <c:v>0.24563471080449645</c:v>
                </c:pt>
                <c:pt idx="5319">
                  <c:v>0.33637733471897424</c:v>
                </c:pt>
                <c:pt idx="5320">
                  <c:v>0.26451870382314802</c:v>
                </c:pt>
                <c:pt idx="5321">
                  <c:v>0.34039271024338991</c:v>
                </c:pt>
                <c:pt idx="5322">
                  <c:v>0.30260978112138343</c:v>
                </c:pt>
                <c:pt idx="5323">
                  <c:v>0.36702002401420369</c:v>
                </c:pt>
                <c:pt idx="5324">
                  <c:v>0.29160329158460135</c:v>
                </c:pt>
                <c:pt idx="5325">
                  <c:v>0.26093512570463451</c:v>
                </c:pt>
                <c:pt idx="5326">
                  <c:v>0.37229835854836923</c:v>
                </c:pt>
                <c:pt idx="5327">
                  <c:v>0.36236029534077929</c:v>
                </c:pt>
                <c:pt idx="5328">
                  <c:v>0.35296960028118429</c:v>
                </c:pt>
                <c:pt idx="5329">
                  <c:v>0.36936856138194335</c:v>
                </c:pt>
                <c:pt idx="5330">
                  <c:v>0.38134241489233911</c:v>
                </c:pt>
                <c:pt idx="5331">
                  <c:v>0.30680370293744369</c:v>
                </c:pt>
                <c:pt idx="5332">
                  <c:v>0.34233450071094307</c:v>
                </c:pt>
                <c:pt idx="5333">
                  <c:v>0.38117396031239681</c:v>
                </c:pt>
                <c:pt idx="5334">
                  <c:v>0.32173674544374881</c:v>
                </c:pt>
                <c:pt idx="5335">
                  <c:v>0.27485478066110641</c:v>
                </c:pt>
                <c:pt idx="5336">
                  <c:v>0.31591371906906057</c:v>
                </c:pt>
                <c:pt idx="5337">
                  <c:v>0.34680176598574891</c:v>
                </c:pt>
                <c:pt idx="5338">
                  <c:v>0.28182492786315544</c:v>
                </c:pt>
                <c:pt idx="5339">
                  <c:v>0.39182381258617632</c:v>
                </c:pt>
                <c:pt idx="5340">
                  <c:v>0.24217858082509586</c:v>
                </c:pt>
                <c:pt idx="5341">
                  <c:v>0.31129592821324792</c:v>
                </c:pt>
                <c:pt idx="5342">
                  <c:v>0.33354892119847263</c:v>
                </c:pt>
                <c:pt idx="5343">
                  <c:v>0.33127538452207655</c:v>
                </c:pt>
                <c:pt idx="5344">
                  <c:v>0.2801048378709311</c:v>
                </c:pt>
                <c:pt idx="5345">
                  <c:v>0.4087763416345383</c:v>
                </c:pt>
                <c:pt idx="5346">
                  <c:v>0.33186786870966944</c:v>
                </c:pt>
                <c:pt idx="5347">
                  <c:v>0.32046776454368381</c:v>
                </c:pt>
                <c:pt idx="5348">
                  <c:v>0.29672040631755958</c:v>
                </c:pt>
                <c:pt idx="5349">
                  <c:v>0.32239992960390446</c:v>
                </c:pt>
                <c:pt idx="5350">
                  <c:v>0.34786666389910431</c:v>
                </c:pt>
                <c:pt idx="5351">
                  <c:v>0.34256834324317675</c:v>
                </c:pt>
                <c:pt idx="5352">
                  <c:v>0.29966348072931948</c:v>
                </c:pt>
                <c:pt idx="5353">
                  <c:v>0.35143910758077723</c:v>
                </c:pt>
                <c:pt idx="5354">
                  <c:v>0.31797881558426211</c:v>
                </c:pt>
                <c:pt idx="5355">
                  <c:v>0.36106468917219864</c:v>
                </c:pt>
                <c:pt idx="5356">
                  <c:v>0.22420549960166347</c:v>
                </c:pt>
                <c:pt idx="5357">
                  <c:v>0.32236848864222439</c:v>
                </c:pt>
                <c:pt idx="5358">
                  <c:v>0.30519176442295642</c:v>
                </c:pt>
                <c:pt idx="5359">
                  <c:v>0.28157721685674991</c:v>
                </c:pt>
                <c:pt idx="5360">
                  <c:v>0.27365909036085939</c:v>
                </c:pt>
                <c:pt idx="5361">
                  <c:v>0.32058331202245821</c:v>
                </c:pt>
                <c:pt idx="5362">
                  <c:v>0.37978288942211785</c:v>
                </c:pt>
                <c:pt idx="5363">
                  <c:v>0.27294485780289285</c:v>
                </c:pt>
                <c:pt idx="5364">
                  <c:v>0.2976691966075824</c:v>
                </c:pt>
                <c:pt idx="5365">
                  <c:v>0.36523304065900958</c:v>
                </c:pt>
                <c:pt idx="5366">
                  <c:v>0.29227377058934367</c:v>
                </c:pt>
                <c:pt idx="5367">
                  <c:v>0.36071006979612696</c:v>
                </c:pt>
                <c:pt idx="5368">
                  <c:v>0.29940162881282306</c:v>
                </c:pt>
                <c:pt idx="5369">
                  <c:v>0.29252952193137688</c:v>
                </c:pt>
                <c:pt idx="5370">
                  <c:v>0.32429993282279707</c:v>
                </c:pt>
                <c:pt idx="5371">
                  <c:v>0.27748858810249483</c:v>
                </c:pt>
                <c:pt idx="5372">
                  <c:v>0.33667738588832102</c:v>
                </c:pt>
                <c:pt idx="5373">
                  <c:v>0.32404797200294794</c:v>
                </c:pt>
                <c:pt idx="5374">
                  <c:v>0.32196273332489178</c:v>
                </c:pt>
                <c:pt idx="5375">
                  <c:v>0.28205077905398368</c:v>
                </c:pt>
                <c:pt idx="5376">
                  <c:v>0.32367044811514634</c:v>
                </c:pt>
                <c:pt idx="5377">
                  <c:v>0.33857113819299911</c:v>
                </c:pt>
                <c:pt idx="5378">
                  <c:v>0.24533113339946441</c:v>
                </c:pt>
                <c:pt idx="5379">
                  <c:v>0.33149362216016837</c:v>
                </c:pt>
                <c:pt idx="5380">
                  <c:v>0.2633875425703735</c:v>
                </c:pt>
                <c:pt idx="5381">
                  <c:v>0.32928975911728708</c:v>
                </c:pt>
                <c:pt idx="5382">
                  <c:v>0.31186741467464796</c:v>
                </c:pt>
                <c:pt idx="5383">
                  <c:v>0.31314288203914253</c:v>
                </c:pt>
                <c:pt idx="5384">
                  <c:v>0.29376877956757375</c:v>
                </c:pt>
                <c:pt idx="5385">
                  <c:v>0.33626393749647981</c:v>
                </c:pt>
                <c:pt idx="5386">
                  <c:v>0.37927252095762859</c:v>
                </c:pt>
                <c:pt idx="5387">
                  <c:v>0.35899853065243675</c:v>
                </c:pt>
                <c:pt idx="5388">
                  <c:v>0.29823388619055063</c:v>
                </c:pt>
                <c:pt idx="5389">
                  <c:v>0.32176241012632467</c:v>
                </c:pt>
                <c:pt idx="5390">
                  <c:v>0.29530116154570529</c:v>
                </c:pt>
                <c:pt idx="5391">
                  <c:v>0.2955959157399537</c:v>
                </c:pt>
                <c:pt idx="5392">
                  <c:v>0.39828244322012896</c:v>
                </c:pt>
                <c:pt idx="5393">
                  <c:v>0.3251697738396111</c:v>
                </c:pt>
                <c:pt idx="5394">
                  <c:v>0.33414453693192864</c:v>
                </c:pt>
                <c:pt idx="5395">
                  <c:v>0.33298891192466912</c:v>
                </c:pt>
                <c:pt idx="5396">
                  <c:v>0.31016235220987792</c:v>
                </c:pt>
                <c:pt idx="5397">
                  <c:v>0.31372086206736338</c:v>
                </c:pt>
                <c:pt idx="5398">
                  <c:v>0.32825214955093845</c:v>
                </c:pt>
                <c:pt idx="5399">
                  <c:v>0.39425738554850065</c:v>
                </c:pt>
                <c:pt idx="5400">
                  <c:v>0.36425044221086383</c:v>
                </c:pt>
                <c:pt idx="5401">
                  <c:v>0.31305668040932144</c:v>
                </c:pt>
                <c:pt idx="5402">
                  <c:v>0.37810852909104226</c:v>
                </c:pt>
                <c:pt idx="5403">
                  <c:v>0.2326789203306831</c:v>
                </c:pt>
                <c:pt idx="5404">
                  <c:v>0.29834819271173868</c:v>
                </c:pt>
                <c:pt idx="5405">
                  <c:v>0.35411896870853327</c:v>
                </c:pt>
                <c:pt idx="5406">
                  <c:v>0.31242402764928495</c:v>
                </c:pt>
                <c:pt idx="5407">
                  <c:v>0.41591583481919703</c:v>
                </c:pt>
                <c:pt idx="5408">
                  <c:v>0.32839754490679035</c:v>
                </c:pt>
                <c:pt idx="5409">
                  <c:v>0.27887124680015329</c:v>
                </c:pt>
                <c:pt idx="5410">
                  <c:v>0.2978786110150769</c:v>
                </c:pt>
                <c:pt idx="5411">
                  <c:v>0.27940106475736382</c:v>
                </c:pt>
                <c:pt idx="5412">
                  <c:v>0.32052531017829577</c:v>
                </c:pt>
                <c:pt idx="5413">
                  <c:v>0.38426000868785298</c:v>
                </c:pt>
                <c:pt idx="5414">
                  <c:v>0.27564593993189668</c:v>
                </c:pt>
                <c:pt idx="5415">
                  <c:v>0.29741169640334619</c:v>
                </c:pt>
                <c:pt idx="5416">
                  <c:v>0.29829523263103008</c:v>
                </c:pt>
                <c:pt idx="5417">
                  <c:v>0.31170114277910327</c:v>
                </c:pt>
                <c:pt idx="5418">
                  <c:v>0.334102752608604</c:v>
                </c:pt>
                <c:pt idx="5419">
                  <c:v>0.27039309906261277</c:v>
                </c:pt>
                <c:pt idx="5420">
                  <c:v>0.37094814067129739</c:v>
                </c:pt>
                <c:pt idx="5421">
                  <c:v>0.31760775997505264</c:v>
                </c:pt>
                <c:pt idx="5422">
                  <c:v>0.31449017346051406</c:v>
                </c:pt>
                <c:pt idx="5423">
                  <c:v>0.32054728098944407</c:v>
                </c:pt>
                <c:pt idx="5424">
                  <c:v>0.2672380174955673</c:v>
                </c:pt>
                <c:pt idx="5425">
                  <c:v>0.27096987086102298</c:v>
                </c:pt>
                <c:pt idx="5426">
                  <c:v>0.31457266727341293</c:v>
                </c:pt>
                <c:pt idx="5427">
                  <c:v>0.27333469240562158</c:v>
                </c:pt>
                <c:pt idx="5428">
                  <c:v>0.32093018553062608</c:v>
                </c:pt>
                <c:pt idx="5429">
                  <c:v>0.33889103727588998</c:v>
                </c:pt>
                <c:pt idx="5430">
                  <c:v>0.30813731965314906</c:v>
                </c:pt>
                <c:pt idx="5431">
                  <c:v>0.30687491760062441</c:v>
                </c:pt>
                <c:pt idx="5432">
                  <c:v>0.26604409547222374</c:v>
                </c:pt>
                <c:pt idx="5433">
                  <c:v>0.37822395042257634</c:v>
                </c:pt>
                <c:pt idx="5434">
                  <c:v>0.2675516209954269</c:v>
                </c:pt>
                <c:pt idx="5435">
                  <c:v>0.40444093213865795</c:v>
                </c:pt>
                <c:pt idx="5436">
                  <c:v>0.38698603270393939</c:v>
                </c:pt>
                <c:pt idx="5437">
                  <c:v>0.33107915982485431</c:v>
                </c:pt>
                <c:pt idx="5438">
                  <c:v>0.2802363831077353</c:v>
                </c:pt>
                <c:pt idx="5439">
                  <c:v>0.32749554889158333</c:v>
                </c:pt>
                <c:pt idx="5440">
                  <c:v>0.37208522280420736</c:v>
                </c:pt>
                <c:pt idx="5441">
                  <c:v>0.34219950889308604</c:v>
                </c:pt>
                <c:pt idx="5442">
                  <c:v>0.34159698621330226</c:v>
                </c:pt>
                <c:pt idx="5443">
                  <c:v>0.32167718719593813</c:v>
                </c:pt>
                <c:pt idx="5444">
                  <c:v>0.38555265257378746</c:v>
                </c:pt>
                <c:pt idx="5445">
                  <c:v>0.36852564528559439</c:v>
                </c:pt>
                <c:pt idx="5446">
                  <c:v>0.38986177915228154</c:v>
                </c:pt>
                <c:pt idx="5447">
                  <c:v>0.28504382422799801</c:v>
                </c:pt>
                <c:pt idx="5448">
                  <c:v>0.24770346185399797</c:v>
                </c:pt>
                <c:pt idx="5449">
                  <c:v>0.29158316065701828</c:v>
                </c:pt>
                <c:pt idx="5450">
                  <c:v>0.3543992520424819</c:v>
                </c:pt>
                <c:pt idx="5451">
                  <c:v>0.30018774969605216</c:v>
                </c:pt>
                <c:pt idx="5452">
                  <c:v>0.30540804156595425</c:v>
                </c:pt>
                <c:pt idx="5453">
                  <c:v>0.39477559378893701</c:v>
                </c:pt>
                <c:pt idx="5454">
                  <c:v>0.28199586050698333</c:v>
                </c:pt>
                <c:pt idx="5455">
                  <c:v>0.31512205708371743</c:v>
                </c:pt>
                <c:pt idx="5456">
                  <c:v>0.28417986884234886</c:v>
                </c:pt>
                <c:pt idx="5457">
                  <c:v>0.27731413002326755</c:v>
                </c:pt>
                <c:pt idx="5458">
                  <c:v>0.33144427498780571</c:v>
                </c:pt>
                <c:pt idx="5459">
                  <c:v>0.33956477567052068</c:v>
                </c:pt>
                <c:pt idx="5460">
                  <c:v>0.31936934609962964</c:v>
                </c:pt>
                <c:pt idx="5461">
                  <c:v>0.3199643809973069</c:v>
                </c:pt>
                <c:pt idx="5462">
                  <c:v>0.3210625062764757</c:v>
                </c:pt>
                <c:pt idx="5463">
                  <c:v>0.38475221908581386</c:v>
                </c:pt>
                <c:pt idx="5464">
                  <c:v>0.26112988678620386</c:v>
                </c:pt>
                <c:pt idx="5465">
                  <c:v>0.33572512923271436</c:v>
                </c:pt>
                <c:pt idx="5466">
                  <c:v>0.31605093186716399</c:v>
                </c:pt>
                <c:pt idx="5467">
                  <c:v>0.42403568471682507</c:v>
                </c:pt>
                <c:pt idx="5468">
                  <c:v>0.29326079147179024</c:v>
                </c:pt>
                <c:pt idx="5469">
                  <c:v>0.28473935580270282</c:v>
                </c:pt>
                <c:pt idx="5470">
                  <c:v>0.31259720209905606</c:v>
                </c:pt>
                <c:pt idx="5471">
                  <c:v>0.39760855400356215</c:v>
                </c:pt>
                <c:pt idx="5472">
                  <c:v>0.39103727204414052</c:v>
                </c:pt>
                <c:pt idx="5473">
                  <c:v>0.23128458498948326</c:v>
                </c:pt>
                <c:pt idx="5474">
                  <c:v>0.30808897038359395</c:v>
                </c:pt>
                <c:pt idx="5475">
                  <c:v>0.40011412958981013</c:v>
                </c:pt>
                <c:pt idx="5476">
                  <c:v>0.33197133279470625</c:v>
                </c:pt>
                <c:pt idx="5477">
                  <c:v>0.36253339246305555</c:v>
                </c:pt>
                <c:pt idx="5478">
                  <c:v>0.26458409315770143</c:v>
                </c:pt>
                <c:pt idx="5479">
                  <c:v>0.27924089894594306</c:v>
                </c:pt>
                <c:pt idx="5480">
                  <c:v>0.26406997707017449</c:v>
                </c:pt>
                <c:pt idx="5481">
                  <c:v>0.37166211947601191</c:v>
                </c:pt>
                <c:pt idx="5482">
                  <c:v>0.38460845776145897</c:v>
                </c:pt>
                <c:pt idx="5483">
                  <c:v>0.33020854054149334</c:v>
                </c:pt>
                <c:pt idx="5484">
                  <c:v>0.34308502896988402</c:v>
                </c:pt>
                <c:pt idx="5485">
                  <c:v>0.32905915519395901</c:v>
                </c:pt>
                <c:pt idx="5486">
                  <c:v>0.29728621544830902</c:v>
                </c:pt>
                <c:pt idx="5487">
                  <c:v>0.34750925177494724</c:v>
                </c:pt>
                <c:pt idx="5488">
                  <c:v>0.36407267270139693</c:v>
                </c:pt>
                <c:pt idx="5489">
                  <c:v>0.38496401112848599</c:v>
                </c:pt>
                <c:pt idx="5490">
                  <c:v>0.312039288547448</c:v>
                </c:pt>
                <c:pt idx="5491">
                  <c:v>0.32129130082168744</c:v>
                </c:pt>
                <c:pt idx="5492">
                  <c:v>0.33100634536546247</c:v>
                </c:pt>
                <c:pt idx="5493">
                  <c:v>0.33490318446316147</c:v>
                </c:pt>
                <c:pt idx="5494">
                  <c:v>0.32179649857308767</c:v>
                </c:pt>
                <c:pt idx="5495">
                  <c:v>0.36208231030983223</c:v>
                </c:pt>
                <c:pt idx="5496">
                  <c:v>0.29849786109929033</c:v>
                </c:pt>
                <c:pt idx="5497">
                  <c:v>0.30124287254370868</c:v>
                </c:pt>
                <c:pt idx="5498">
                  <c:v>0.31878823520654931</c:v>
                </c:pt>
                <c:pt idx="5499">
                  <c:v>0.29284051007807577</c:v>
                </c:pt>
                <c:pt idx="5500">
                  <c:v>0.34957248812711916</c:v>
                </c:pt>
                <c:pt idx="5501">
                  <c:v>0.36421558448585289</c:v>
                </c:pt>
                <c:pt idx="5502">
                  <c:v>0.31613885213855802</c:v>
                </c:pt>
                <c:pt idx="5503">
                  <c:v>0.32425226777511323</c:v>
                </c:pt>
                <c:pt idx="5504">
                  <c:v>0.24161373535776551</c:v>
                </c:pt>
                <c:pt idx="5505">
                  <c:v>0.34793997266051963</c:v>
                </c:pt>
                <c:pt idx="5506">
                  <c:v>0.38305294120777922</c:v>
                </c:pt>
                <c:pt idx="5507">
                  <c:v>0.22820606538782481</c:v>
                </c:pt>
                <c:pt idx="5508">
                  <c:v>0.34275601158962965</c:v>
                </c:pt>
                <c:pt idx="5509">
                  <c:v>0.37470067301255811</c:v>
                </c:pt>
                <c:pt idx="5510">
                  <c:v>0.34750912570142301</c:v>
                </c:pt>
                <c:pt idx="5511">
                  <c:v>0.32151577440020307</c:v>
                </c:pt>
                <c:pt idx="5512">
                  <c:v>0.38215565160168413</c:v>
                </c:pt>
                <c:pt idx="5513">
                  <c:v>0.31082576975080622</c:v>
                </c:pt>
                <c:pt idx="5514">
                  <c:v>0.30533943920829421</c:v>
                </c:pt>
                <c:pt idx="5515">
                  <c:v>0.33738885981820754</c:v>
                </c:pt>
                <c:pt idx="5516">
                  <c:v>0.23787232612018369</c:v>
                </c:pt>
                <c:pt idx="5517">
                  <c:v>0.35069590423214947</c:v>
                </c:pt>
                <c:pt idx="5518">
                  <c:v>0.36688231482443867</c:v>
                </c:pt>
                <c:pt idx="5519">
                  <c:v>0.3019504787074892</c:v>
                </c:pt>
                <c:pt idx="5520">
                  <c:v>0.33328076932455353</c:v>
                </c:pt>
                <c:pt idx="5521">
                  <c:v>0.3899079293321282</c:v>
                </c:pt>
                <c:pt idx="5522">
                  <c:v>0.29837352733594952</c:v>
                </c:pt>
                <c:pt idx="5523">
                  <c:v>0.25650327045933219</c:v>
                </c:pt>
                <c:pt idx="5524">
                  <c:v>0.31047797920165576</c:v>
                </c:pt>
                <c:pt idx="5525">
                  <c:v>0.37221239399325939</c:v>
                </c:pt>
                <c:pt idx="5526">
                  <c:v>0.31606522160041062</c:v>
                </c:pt>
                <c:pt idx="5527">
                  <c:v>0.29242552183737136</c:v>
                </c:pt>
                <c:pt idx="5528">
                  <c:v>0.39414428919367261</c:v>
                </c:pt>
                <c:pt idx="5529">
                  <c:v>0.2707177409365486</c:v>
                </c:pt>
                <c:pt idx="5530">
                  <c:v>0.3947852835439834</c:v>
                </c:pt>
                <c:pt idx="5531">
                  <c:v>0.3020274979908259</c:v>
                </c:pt>
                <c:pt idx="5532">
                  <c:v>0.23821175461174895</c:v>
                </c:pt>
                <c:pt idx="5533">
                  <c:v>0.35254762402590445</c:v>
                </c:pt>
                <c:pt idx="5534">
                  <c:v>0.23994183741861033</c:v>
                </c:pt>
                <c:pt idx="5535">
                  <c:v>0.30883324723682903</c:v>
                </c:pt>
                <c:pt idx="5536">
                  <c:v>0.35915760872740499</c:v>
                </c:pt>
                <c:pt idx="5537">
                  <c:v>0.32968571567181043</c:v>
                </c:pt>
                <c:pt idx="5538">
                  <c:v>0.41993789058600201</c:v>
                </c:pt>
                <c:pt idx="5539">
                  <c:v>0.3343462260724851</c:v>
                </c:pt>
                <c:pt idx="5540">
                  <c:v>0.32311402333182815</c:v>
                </c:pt>
                <c:pt idx="5541">
                  <c:v>0.36792746839926943</c:v>
                </c:pt>
                <c:pt idx="5542">
                  <c:v>0.35320811178485267</c:v>
                </c:pt>
                <c:pt idx="5543">
                  <c:v>0.41977311359478348</c:v>
                </c:pt>
                <c:pt idx="5544">
                  <c:v>0.31722329021538598</c:v>
                </c:pt>
                <c:pt idx="5545">
                  <c:v>0.34535067904937722</c:v>
                </c:pt>
                <c:pt idx="5546">
                  <c:v>0.36716758019973583</c:v>
                </c:pt>
                <c:pt idx="5547">
                  <c:v>0.29374458403429565</c:v>
                </c:pt>
                <c:pt idx="5548">
                  <c:v>0.33332108614354022</c:v>
                </c:pt>
                <c:pt idx="5549">
                  <c:v>0.30211145791769584</c:v>
                </c:pt>
                <c:pt idx="5550">
                  <c:v>0.33866507423234721</c:v>
                </c:pt>
                <c:pt idx="5551">
                  <c:v>0.30574030410587705</c:v>
                </c:pt>
                <c:pt idx="5552">
                  <c:v>0.31247978687777256</c:v>
                </c:pt>
                <c:pt idx="5553">
                  <c:v>0.33955613281922709</c:v>
                </c:pt>
                <c:pt idx="5554">
                  <c:v>0.38715357633533432</c:v>
                </c:pt>
                <c:pt idx="5555">
                  <c:v>0.36555251895164154</c:v>
                </c:pt>
                <c:pt idx="5556">
                  <c:v>0.27719658194919511</c:v>
                </c:pt>
                <c:pt idx="5557">
                  <c:v>0.34952129056344017</c:v>
                </c:pt>
                <c:pt idx="5558">
                  <c:v>0.37269943975588998</c:v>
                </c:pt>
                <c:pt idx="5559">
                  <c:v>0.2989944838539253</c:v>
                </c:pt>
                <c:pt idx="5560">
                  <c:v>0.39674716507490559</c:v>
                </c:pt>
                <c:pt idx="5561">
                  <c:v>0.34714707123369493</c:v>
                </c:pt>
                <c:pt idx="5562">
                  <c:v>0.34211737658872404</c:v>
                </c:pt>
                <c:pt idx="5563">
                  <c:v>0.25062642832938981</c:v>
                </c:pt>
                <c:pt idx="5564">
                  <c:v>0.32703105436646879</c:v>
                </c:pt>
                <c:pt idx="5565">
                  <c:v>0.31255561224091005</c:v>
                </c:pt>
                <c:pt idx="5566">
                  <c:v>0.27150022390860934</c:v>
                </c:pt>
                <c:pt idx="5567">
                  <c:v>0.32566082628832871</c:v>
                </c:pt>
                <c:pt idx="5568">
                  <c:v>0.29071691597254551</c:v>
                </c:pt>
                <c:pt idx="5569">
                  <c:v>0.30495293502571308</c:v>
                </c:pt>
                <c:pt idx="5570">
                  <c:v>0.30488933507888433</c:v>
                </c:pt>
                <c:pt idx="5571">
                  <c:v>0.28334617594744382</c:v>
                </c:pt>
                <c:pt idx="5572">
                  <c:v>0.31209509360902177</c:v>
                </c:pt>
                <c:pt idx="5573">
                  <c:v>0.33968878841452188</c:v>
                </c:pt>
                <c:pt idx="5574">
                  <c:v>0.32163898844880984</c:v>
                </c:pt>
                <c:pt idx="5575">
                  <c:v>0.35181886457855266</c:v>
                </c:pt>
                <c:pt idx="5576">
                  <c:v>0.33868749718990332</c:v>
                </c:pt>
                <c:pt idx="5577">
                  <c:v>0.20860508105715284</c:v>
                </c:pt>
                <c:pt idx="5578">
                  <c:v>0.34120846905407859</c:v>
                </c:pt>
                <c:pt idx="5579">
                  <c:v>0.34032795435465046</c:v>
                </c:pt>
                <c:pt idx="5580">
                  <c:v>0.34442154174199285</c:v>
                </c:pt>
                <c:pt idx="5581">
                  <c:v>0.3473127475935357</c:v>
                </c:pt>
                <c:pt idx="5582">
                  <c:v>0.30746000636909754</c:v>
                </c:pt>
                <c:pt idx="5583">
                  <c:v>0.37454503145674961</c:v>
                </c:pt>
                <c:pt idx="5584">
                  <c:v>0.29006530233842681</c:v>
                </c:pt>
                <c:pt idx="5585">
                  <c:v>0.28910122354168405</c:v>
                </c:pt>
                <c:pt idx="5586">
                  <c:v>0.31021388990440391</c:v>
                </c:pt>
                <c:pt idx="5587">
                  <c:v>0.28237888720962867</c:v>
                </c:pt>
                <c:pt idx="5588">
                  <c:v>0.39069366993349769</c:v>
                </c:pt>
                <c:pt idx="5589">
                  <c:v>0.24711506442490166</c:v>
                </c:pt>
                <c:pt idx="5590">
                  <c:v>0.32277203952313738</c:v>
                </c:pt>
                <c:pt idx="5591">
                  <c:v>0.29202723813963449</c:v>
                </c:pt>
                <c:pt idx="5592">
                  <c:v>0.31441503389325964</c:v>
                </c:pt>
                <c:pt idx="5593">
                  <c:v>0.28175696840223369</c:v>
                </c:pt>
                <c:pt idx="5594">
                  <c:v>0.28958055869757321</c:v>
                </c:pt>
                <c:pt idx="5595">
                  <c:v>0.35528668649783163</c:v>
                </c:pt>
                <c:pt idx="5596">
                  <c:v>0.36096486703002068</c:v>
                </c:pt>
                <c:pt idx="5597">
                  <c:v>0.32604079781340117</c:v>
                </c:pt>
                <c:pt idx="5598">
                  <c:v>0.39879144157238772</c:v>
                </c:pt>
                <c:pt idx="5599">
                  <c:v>0.31151601209216412</c:v>
                </c:pt>
                <c:pt idx="5600">
                  <c:v>0.38203802144710236</c:v>
                </c:pt>
                <c:pt idx="5601">
                  <c:v>0.2436936250187566</c:v>
                </c:pt>
                <c:pt idx="5602">
                  <c:v>0.36509609933976733</c:v>
                </c:pt>
                <c:pt idx="5603">
                  <c:v>0.33614181216527056</c:v>
                </c:pt>
                <c:pt idx="5604">
                  <c:v>0.37248186330635741</c:v>
                </c:pt>
                <c:pt idx="5605">
                  <c:v>0.26167849719736563</c:v>
                </c:pt>
                <c:pt idx="5606">
                  <c:v>0.34479153344715507</c:v>
                </c:pt>
                <c:pt idx="5607">
                  <c:v>0.40791183892219052</c:v>
                </c:pt>
                <c:pt idx="5608">
                  <c:v>0.35411409790633547</c:v>
                </c:pt>
                <c:pt idx="5609">
                  <c:v>0.29902013118389192</c:v>
                </c:pt>
                <c:pt idx="5610">
                  <c:v>0.33468492889735618</c:v>
                </c:pt>
                <c:pt idx="5611">
                  <c:v>0.31746817690357898</c:v>
                </c:pt>
                <c:pt idx="5612">
                  <c:v>0.29014260878727893</c:v>
                </c:pt>
                <c:pt idx="5613">
                  <c:v>0.35514028545427406</c:v>
                </c:pt>
                <c:pt idx="5614">
                  <c:v>0.33070283528146638</c:v>
                </c:pt>
                <c:pt idx="5615">
                  <c:v>0.28524652762005948</c:v>
                </c:pt>
                <c:pt idx="5616">
                  <c:v>0.31149035479411047</c:v>
                </c:pt>
                <c:pt idx="5617">
                  <c:v>0.27360546366042043</c:v>
                </c:pt>
                <c:pt idx="5618">
                  <c:v>0.31291222604654906</c:v>
                </c:pt>
                <c:pt idx="5619">
                  <c:v>0.36654705620958716</c:v>
                </c:pt>
                <c:pt idx="5620">
                  <c:v>0.31415257912586708</c:v>
                </c:pt>
                <c:pt idx="5621">
                  <c:v>0.31942271309678349</c:v>
                </c:pt>
                <c:pt idx="5622">
                  <c:v>0.29992840237766266</c:v>
                </c:pt>
                <c:pt idx="5623">
                  <c:v>0.35463417476930315</c:v>
                </c:pt>
                <c:pt idx="5624">
                  <c:v>0.31232948405774297</c:v>
                </c:pt>
                <c:pt idx="5625">
                  <c:v>0.32305139027746932</c:v>
                </c:pt>
                <c:pt idx="5626">
                  <c:v>0.29747790114646744</c:v>
                </c:pt>
                <c:pt idx="5627">
                  <c:v>0.29674438804233538</c:v>
                </c:pt>
                <c:pt idx="5628">
                  <c:v>0.15995213394618896</c:v>
                </c:pt>
                <c:pt idx="5629">
                  <c:v>0.33196293773006014</c:v>
                </c:pt>
                <c:pt idx="5630">
                  <c:v>0.34798677873753237</c:v>
                </c:pt>
                <c:pt idx="5631">
                  <c:v>0.29359586246204772</c:v>
                </c:pt>
                <c:pt idx="5632">
                  <c:v>0.34181296868224526</c:v>
                </c:pt>
                <c:pt idx="5633">
                  <c:v>0.3307303177191252</c:v>
                </c:pt>
                <c:pt idx="5634">
                  <c:v>0.39601145307102809</c:v>
                </c:pt>
                <c:pt idx="5635">
                  <c:v>0.31564001536279046</c:v>
                </c:pt>
                <c:pt idx="5636">
                  <c:v>0.31340618731386882</c:v>
                </c:pt>
                <c:pt idx="5637">
                  <c:v>0.31167186850503709</c:v>
                </c:pt>
                <c:pt idx="5638">
                  <c:v>0.2632680617457917</c:v>
                </c:pt>
                <c:pt idx="5639">
                  <c:v>0.29462490923432272</c:v>
                </c:pt>
                <c:pt idx="5640">
                  <c:v>0.34451656130024305</c:v>
                </c:pt>
                <c:pt idx="5641">
                  <c:v>0.35246365475933983</c:v>
                </c:pt>
                <c:pt idx="5642">
                  <c:v>0.30628989603171186</c:v>
                </c:pt>
                <c:pt idx="5643">
                  <c:v>0.37333037743501252</c:v>
                </c:pt>
                <c:pt idx="5644">
                  <c:v>0.33772229254520297</c:v>
                </c:pt>
                <c:pt idx="5645">
                  <c:v>0.3031189289346049</c:v>
                </c:pt>
                <c:pt idx="5646">
                  <c:v>0.25764975459310507</c:v>
                </c:pt>
                <c:pt idx="5647">
                  <c:v>0.27069835310130497</c:v>
                </c:pt>
                <c:pt idx="5648">
                  <c:v>0.34784128039681894</c:v>
                </c:pt>
                <c:pt idx="5649">
                  <c:v>0.30708629384711561</c:v>
                </c:pt>
                <c:pt idx="5650">
                  <c:v>0.36087300155914037</c:v>
                </c:pt>
                <c:pt idx="5651">
                  <c:v>0.29619952258156407</c:v>
                </c:pt>
                <c:pt idx="5652">
                  <c:v>0.26202954093173619</c:v>
                </c:pt>
                <c:pt idx="5653">
                  <c:v>0.33252807195917605</c:v>
                </c:pt>
                <c:pt idx="5654">
                  <c:v>0.31913805261942024</c:v>
                </c:pt>
                <c:pt idx="5655">
                  <c:v>0.27427104900179361</c:v>
                </c:pt>
                <c:pt idx="5656">
                  <c:v>0.36009128253826717</c:v>
                </c:pt>
                <c:pt idx="5657">
                  <c:v>0.27216735824578314</c:v>
                </c:pt>
                <c:pt idx="5658">
                  <c:v>0.39162487945413027</c:v>
                </c:pt>
                <c:pt idx="5659">
                  <c:v>0.30221655151775245</c:v>
                </c:pt>
                <c:pt idx="5660">
                  <c:v>0.35428984346951931</c:v>
                </c:pt>
                <c:pt idx="5661">
                  <c:v>0.34225961846103042</c:v>
                </c:pt>
                <c:pt idx="5662">
                  <c:v>0.38615707611207595</c:v>
                </c:pt>
                <c:pt idx="5663">
                  <c:v>0.30859567965457652</c:v>
                </c:pt>
                <c:pt idx="5664">
                  <c:v>0.37102315777124362</c:v>
                </c:pt>
                <c:pt idx="5665">
                  <c:v>0.2866291750854878</c:v>
                </c:pt>
                <c:pt idx="5666">
                  <c:v>0.29218915596875644</c:v>
                </c:pt>
                <c:pt idx="5667">
                  <c:v>0.31334464885763075</c:v>
                </c:pt>
                <c:pt idx="5668">
                  <c:v>0.32406567338122788</c:v>
                </c:pt>
                <c:pt idx="5669">
                  <c:v>0.33430405075663278</c:v>
                </c:pt>
                <c:pt idx="5670">
                  <c:v>0.31648918330095305</c:v>
                </c:pt>
                <c:pt idx="5671">
                  <c:v>0.26826374417210791</c:v>
                </c:pt>
                <c:pt idx="5672">
                  <c:v>0.30282726512772751</c:v>
                </c:pt>
                <c:pt idx="5673">
                  <c:v>0.29548864971593586</c:v>
                </c:pt>
                <c:pt idx="5674">
                  <c:v>0.31849195214623927</c:v>
                </c:pt>
                <c:pt idx="5675">
                  <c:v>0.36970428669976746</c:v>
                </c:pt>
                <c:pt idx="5676">
                  <c:v>0.31798741529944574</c:v>
                </c:pt>
                <c:pt idx="5677">
                  <c:v>0.37554571529778502</c:v>
                </c:pt>
                <c:pt idx="5678">
                  <c:v>0.26616926757974668</c:v>
                </c:pt>
                <c:pt idx="5679">
                  <c:v>0.41812626495750832</c:v>
                </c:pt>
                <c:pt idx="5680">
                  <c:v>0.28719011037656583</c:v>
                </c:pt>
                <c:pt idx="5681">
                  <c:v>0.31689617507250095</c:v>
                </c:pt>
                <c:pt idx="5682">
                  <c:v>0.2859320559107747</c:v>
                </c:pt>
                <c:pt idx="5683">
                  <c:v>0.25222894605629698</c:v>
                </c:pt>
                <c:pt idx="5684">
                  <c:v>0.32494442733727363</c:v>
                </c:pt>
                <c:pt idx="5685">
                  <c:v>0.34972497401004005</c:v>
                </c:pt>
                <c:pt idx="5686">
                  <c:v>0.28682594074009221</c:v>
                </c:pt>
                <c:pt idx="5687">
                  <c:v>0.31748256084729126</c:v>
                </c:pt>
                <c:pt idx="5688">
                  <c:v>0.29142531898858698</c:v>
                </c:pt>
                <c:pt idx="5689">
                  <c:v>0.31019003649813059</c:v>
                </c:pt>
                <c:pt idx="5690">
                  <c:v>0.34332195039962465</c:v>
                </c:pt>
                <c:pt idx="5691">
                  <c:v>0.33356111350191309</c:v>
                </c:pt>
                <c:pt idx="5692">
                  <c:v>0.31977802287387419</c:v>
                </c:pt>
                <c:pt idx="5693">
                  <c:v>0.29144296234231598</c:v>
                </c:pt>
                <c:pt idx="5694">
                  <c:v>0.29328173671836971</c:v>
                </c:pt>
                <c:pt idx="5695">
                  <c:v>0.32195543966847151</c:v>
                </c:pt>
                <c:pt idx="5696">
                  <c:v>0.29239147043861347</c:v>
                </c:pt>
                <c:pt idx="5697">
                  <c:v>0.37828759537468937</c:v>
                </c:pt>
                <c:pt idx="5698">
                  <c:v>0.29739854813279154</c:v>
                </c:pt>
                <c:pt idx="5699">
                  <c:v>0.37088398845142728</c:v>
                </c:pt>
                <c:pt idx="5700">
                  <c:v>0.32605200107094551</c:v>
                </c:pt>
                <c:pt idx="5701">
                  <c:v>0.31791878669365614</c:v>
                </c:pt>
                <c:pt idx="5702">
                  <c:v>0.328306822332602</c:v>
                </c:pt>
                <c:pt idx="5703">
                  <c:v>0.31343923933256473</c:v>
                </c:pt>
                <c:pt idx="5704">
                  <c:v>0.32905631042708283</c:v>
                </c:pt>
                <c:pt idx="5705">
                  <c:v>0.30903292819577166</c:v>
                </c:pt>
                <c:pt idx="5706">
                  <c:v>0.30413718255481198</c:v>
                </c:pt>
                <c:pt idx="5707">
                  <c:v>0.22942010009826602</c:v>
                </c:pt>
                <c:pt idx="5708">
                  <c:v>0.3519997328191346</c:v>
                </c:pt>
                <c:pt idx="5709">
                  <c:v>0.22725725985236694</c:v>
                </c:pt>
                <c:pt idx="5710">
                  <c:v>0.3733833793597448</c:v>
                </c:pt>
                <c:pt idx="5711">
                  <c:v>0.38562257758294982</c:v>
                </c:pt>
                <c:pt idx="5712">
                  <c:v>0.30024165111590106</c:v>
                </c:pt>
                <c:pt idx="5713">
                  <c:v>0.27526506201385942</c:v>
                </c:pt>
                <c:pt idx="5714">
                  <c:v>0.25998154063214535</c:v>
                </c:pt>
                <c:pt idx="5715">
                  <c:v>0.38204341295299893</c:v>
                </c:pt>
                <c:pt idx="5716">
                  <c:v>0.35792830429105443</c:v>
                </c:pt>
                <c:pt idx="5717">
                  <c:v>0.31816757585862077</c:v>
                </c:pt>
                <c:pt idx="5718">
                  <c:v>0.39293443858189359</c:v>
                </c:pt>
                <c:pt idx="5719">
                  <c:v>0.37625599629585138</c:v>
                </c:pt>
                <c:pt idx="5720">
                  <c:v>0.29803506484809583</c:v>
                </c:pt>
                <c:pt idx="5721">
                  <c:v>0.25123530558811585</c:v>
                </c:pt>
                <c:pt idx="5722">
                  <c:v>0.325221461614907</c:v>
                </c:pt>
                <c:pt idx="5723">
                  <c:v>0.35611962411105902</c:v>
                </c:pt>
                <c:pt idx="5724">
                  <c:v>0.22112390182084612</c:v>
                </c:pt>
                <c:pt idx="5725">
                  <c:v>0.31221768673749883</c:v>
                </c:pt>
                <c:pt idx="5726">
                  <c:v>0.2669341266161816</c:v>
                </c:pt>
                <c:pt idx="5727">
                  <c:v>0.35418835383338654</c:v>
                </c:pt>
                <c:pt idx="5728">
                  <c:v>0.29952509265826915</c:v>
                </c:pt>
                <c:pt idx="5729">
                  <c:v>0.30083418048593585</c:v>
                </c:pt>
                <c:pt idx="5730">
                  <c:v>0.32774593486260356</c:v>
                </c:pt>
                <c:pt idx="5731">
                  <c:v>0.3543707307691612</c:v>
                </c:pt>
                <c:pt idx="5732">
                  <c:v>0.32727370691864877</c:v>
                </c:pt>
                <c:pt idx="5733">
                  <c:v>0.32465878557610633</c:v>
                </c:pt>
                <c:pt idx="5734">
                  <c:v>0.28074484882936834</c:v>
                </c:pt>
                <c:pt idx="5735">
                  <c:v>0.25417069620689958</c:v>
                </c:pt>
                <c:pt idx="5736">
                  <c:v>0.34596928816877198</c:v>
                </c:pt>
                <c:pt idx="5737">
                  <c:v>0.34897965974285589</c:v>
                </c:pt>
                <c:pt idx="5738">
                  <c:v>0.22776375679190389</c:v>
                </c:pt>
                <c:pt idx="5739">
                  <c:v>0.34408679546937565</c:v>
                </c:pt>
                <c:pt idx="5740">
                  <c:v>0.36567402466381621</c:v>
                </c:pt>
                <c:pt idx="5741">
                  <c:v>0.28630215552892624</c:v>
                </c:pt>
                <c:pt idx="5742">
                  <c:v>0.32817974486075174</c:v>
                </c:pt>
                <c:pt idx="5743">
                  <c:v>0.38473792733319401</c:v>
                </c:pt>
                <c:pt idx="5744">
                  <c:v>0.32469913410308876</c:v>
                </c:pt>
                <c:pt idx="5745">
                  <c:v>0.29688039474582634</c:v>
                </c:pt>
                <c:pt idx="5746">
                  <c:v>0.35892191235307808</c:v>
                </c:pt>
                <c:pt idx="5747">
                  <c:v>0.29404274695274735</c:v>
                </c:pt>
                <c:pt idx="5748">
                  <c:v>0.29901660334074764</c:v>
                </c:pt>
                <c:pt idx="5749">
                  <c:v>0.32833537372704386</c:v>
                </c:pt>
                <c:pt idx="5750">
                  <c:v>0.31932771506157553</c:v>
                </c:pt>
                <c:pt idx="5751">
                  <c:v>0.42285760682072793</c:v>
                </c:pt>
                <c:pt idx="5752">
                  <c:v>0.30860016632820342</c:v>
                </c:pt>
                <c:pt idx="5753">
                  <c:v>0.36722042890053286</c:v>
                </c:pt>
                <c:pt idx="5754">
                  <c:v>0.30157388230726156</c:v>
                </c:pt>
                <c:pt idx="5755">
                  <c:v>0.33091402978817408</c:v>
                </c:pt>
                <c:pt idx="5756">
                  <c:v>0.33591501806692081</c:v>
                </c:pt>
                <c:pt idx="5757">
                  <c:v>0.3128841706586647</c:v>
                </c:pt>
                <c:pt idx="5758">
                  <c:v>0.27480328319513492</c:v>
                </c:pt>
                <c:pt idx="5759">
                  <c:v>0.34625693493983101</c:v>
                </c:pt>
                <c:pt idx="5760">
                  <c:v>0.29230094488006708</c:v>
                </c:pt>
                <c:pt idx="5761">
                  <c:v>0.33127501546295479</c:v>
                </c:pt>
                <c:pt idx="5762">
                  <c:v>0.31919624392564566</c:v>
                </c:pt>
                <c:pt idx="5763">
                  <c:v>0.37321889158302635</c:v>
                </c:pt>
                <c:pt idx="5764">
                  <c:v>0.40862387793299287</c:v>
                </c:pt>
                <c:pt idx="5765">
                  <c:v>0.25193905644127779</c:v>
                </c:pt>
                <c:pt idx="5766">
                  <c:v>0.30818397908423106</c:v>
                </c:pt>
                <c:pt idx="5767">
                  <c:v>0.32210360383034997</c:v>
                </c:pt>
                <c:pt idx="5768">
                  <c:v>0.36051894504767545</c:v>
                </c:pt>
                <c:pt idx="5769">
                  <c:v>0.34928705766043427</c:v>
                </c:pt>
                <c:pt idx="5770">
                  <c:v>0.29407346749987751</c:v>
                </c:pt>
                <c:pt idx="5771">
                  <c:v>0.28767368249498454</c:v>
                </c:pt>
                <c:pt idx="5772">
                  <c:v>0.30884550838177638</c:v>
                </c:pt>
                <c:pt idx="5773">
                  <c:v>0.28463102499136744</c:v>
                </c:pt>
                <c:pt idx="5774">
                  <c:v>0.32881924978815957</c:v>
                </c:pt>
                <c:pt idx="5775">
                  <c:v>0.27839562540482149</c:v>
                </c:pt>
                <c:pt idx="5776">
                  <c:v>0.3588282691929886</c:v>
                </c:pt>
                <c:pt idx="5777">
                  <c:v>0.29382328627500598</c:v>
                </c:pt>
                <c:pt idx="5778">
                  <c:v>0.27903997885100296</c:v>
                </c:pt>
                <c:pt idx="5779">
                  <c:v>0.30408086176341792</c:v>
                </c:pt>
                <c:pt idx="5780">
                  <c:v>0.2870267494130439</c:v>
                </c:pt>
                <c:pt idx="5781">
                  <c:v>0.36916264804017468</c:v>
                </c:pt>
                <c:pt idx="5782">
                  <c:v>0.26532879030474166</c:v>
                </c:pt>
                <c:pt idx="5783">
                  <c:v>0.31253983955482112</c:v>
                </c:pt>
                <c:pt idx="5784">
                  <c:v>0.32580576866419325</c:v>
                </c:pt>
                <c:pt idx="5785">
                  <c:v>0.29284523575878285</c:v>
                </c:pt>
                <c:pt idx="5786">
                  <c:v>0.30307281729523844</c:v>
                </c:pt>
                <c:pt idx="5787">
                  <c:v>0.27594267052380012</c:v>
                </c:pt>
                <c:pt idx="5788">
                  <c:v>0.34711742986124666</c:v>
                </c:pt>
                <c:pt idx="5789">
                  <c:v>0.39715382261974352</c:v>
                </c:pt>
                <c:pt idx="5790">
                  <c:v>0.26659696588390563</c:v>
                </c:pt>
                <c:pt idx="5791">
                  <c:v>0.32628463442423994</c:v>
                </c:pt>
                <c:pt idx="5792">
                  <c:v>0.30367535736883516</c:v>
                </c:pt>
                <c:pt idx="5793">
                  <c:v>0.22416701809180895</c:v>
                </c:pt>
                <c:pt idx="5794">
                  <c:v>0.28165912045532382</c:v>
                </c:pt>
                <c:pt idx="5795">
                  <c:v>0.3085352852810242</c:v>
                </c:pt>
                <c:pt idx="5796">
                  <c:v>0.19618851109822033</c:v>
                </c:pt>
                <c:pt idx="5797">
                  <c:v>0.33979664448088559</c:v>
                </c:pt>
                <c:pt idx="5798">
                  <c:v>0.3410155350361232</c:v>
                </c:pt>
                <c:pt idx="5799">
                  <c:v>0.30659287868223312</c:v>
                </c:pt>
                <c:pt idx="5800">
                  <c:v>0.33248253114930582</c:v>
                </c:pt>
                <c:pt idx="5801">
                  <c:v>0.36868479079358396</c:v>
                </c:pt>
                <c:pt idx="5802">
                  <c:v>0.35742257394475524</c:v>
                </c:pt>
                <c:pt idx="5803">
                  <c:v>0.3775645582004285</c:v>
                </c:pt>
                <c:pt idx="5804">
                  <c:v>0.29698727786021678</c:v>
                </c:pt>
                <c:pt idx="5805">
                  <c:v>0.31476082814467515</c:v>
                </c:pt>
                <c:pt idx="5806">
                  <c:v>0.31283666369640734</c:v>
                </c:pt>
                <c:pt idx="5807">
                  <c:v>0.3133565780804044</c:v>
                </c:pt>
                <c:pt idx="5808">
                  <c:v>0.34413331097566607</c:v>
                </c:pt>
                <c:pt idx="5809">
                  <c:v>0.35757404862313913</c:v>
                </c:pt>
                <c:pt idx="5810">
                  <c:v>0.22971599261890013</c:v>
                </c:pt>
                <c:pt idx="5811">
                  <c:v>0.28450662302590118</c:v>
                </c:pt>
                <c:pt idx="5812">
                  <c:v>0.35559576634385348</c:v>
                </c:pt>
                <c:pt idx="5813">
                  <c:v>0.35929358072992745</c:v>
                </c:pt>
                <c:pt idx="5814">
                  <c:v>0.31657781674231256</c:v>
                </c:pt>
                <c:pt idx="5815">
                  <c:v>0.28534373480743236</c:v>
                </c:pt>
                <c:pt idx="5816">
                  <c:v>0.31622991892111002</c:v>
                </c:pt>
                <c:pt idx="5817">
                  <c:v>0.27058566682348029</c:v>
                </c:pt>
                <c:pt idx="5818">
                  <c:v>0.33664358613797651</c:v>
                </c:pt>
                <c:pt idx="5819">
                  <c:v>0.40547251037219512</c:v>
                </c:pt>
                <c:pt idx="5820">
                  <c:v>0.3141671495614638</c:v>
                </c:pt>
                <c:pt idx="5821">
                  <c:v>0.34751887514853869</c:v>
                </c:pt>
                <c:pt idx="5822">
                  <c:v>0.33661038291054352</c:v>
                </c:pt>
                <c:pt idx="5823">
                  <c:v>0.32554067162250722</c:v>
                </c:pt>
                <c:pt idx="5824">
                  <c:v>0.28033425104250825</c:v>
                </c:pt>
                <c:pt idx="5825">
                  <c:v>0.3006501562272772</c:v>
                </c:pt>
                <c:pt idx="5826">
                  <c:v>0.34981951403882749</c:v>
                </c:pt>
                <c:pt idx="5827">
                  <c:v>0.31485626154944002</c:v>
                </c:pt>
                <c:pt idx="5828">
                  <c:v>0.30969859794073329</c:v>
                </c:pt>
                <c:pt idx="5829">
                  <c:v>0.38480603933993196</c:v>
                </c:pt>
                <c:pt idx="5830">
                  <c:v>0.35485656442259167</c:v>
                </c:pt>
                <c:pt idx="5831">
                  <c:v>0.39496035944745661</c:v>
                </c:pt>
                <c:pt idx="5832">
                  <c:v>0.26246715533979664</c:v>
                </c:pt>
                <c:pt idx="5833">
                  <c:v>0.32811283077407793</c:v>
                </c:pt>
                <c:pt idx="5834">
                  <c:v>0.2944566823834513</c:v>
                </c:pt>
                <c:pt idx="5835">
                  <c:v>0.39173267091886838</c:v>
                </c:pt>
                <c:pt idx="5836">
                  <c:v>0.33363782202612818</c:v>
                </c:pt>
                <c:pt idx="5837">
                  <c:v>0.36980136154421811</c:v>
                </c:pt>
                <c:pt idx="5838">
                  <c:v>0.36009791156993642</c:v>
                </c:pt>
                <c:pt idx="5839">
                  <c:v>0.32206719676790213</c:v>
                </c:pt>
                <c:pt idx="5840">
                  <c:v>0.32070561415426213</c:v>
                </c:pt>
                <c:pt idx="5841">
                  <c:v>0.34911606867594464</c:v>
                </c:pt>
                <c:pt idx="5842">
                  <c:v>0.30603337014684484</c:v>
                </c:pt>
                <c:pt idx="5843">
                  <c:v>0.29288137295099598</c:v>
                </c:pt>
                <c:pt idx="5844">
                  <c:v>0.26125814571557404</c:v>
                </c:pt>
                <c:pt idx="5845">
                  <c:v>0.35872257472717251</c:v>
                </c:pt>
                <c:pt idx="5846">
                  <c:v>0.33831733235492528</c:v>
                </c:pt>
                <c:pt idx="5847">
                  <c:v>0.32899949279089247</c:v>
                </c:pt>
                <c:pt idx="5848">
                  <c:v>0.26145899587038479</c:v>
                </c:pt>
                <c:pt idx="5849">
                  <c:v>0.30211773824080107</c:v>
                </c:pt>
                <c:pt idx="5850">
                  <c:v>0.34251450501573938</c:v>
                </c:pt>
                <c:pt idx="5851">
                  <c:v>0.26444374052783876</c:v>
                </c:pt>
                <c:pt idx="5852">
                  <c:v>0.2825989678163241</c:v>
                </c:pt>
                <c:pt idx="5853">
                  <c:v>0.26147866243150031</c:v>
                </c:pt>
                <c:pt idx="5854">
                  <c:v>0.3136261402433323</c:v>
                </c:pt>
                <c:pt idx="5855">
                  <c:v>0.40912034403102154</c:v>
                </c:pt>
                <c:pt idx="5856">
                  <c:v>0.26646073112919455</c:v>
                </c:pt>
                <c:pt idx="5857">
                  <c:v>0.31740127404665708</c:v>
                </c:pt>
                <c:pt idx="5858">
                  <c:v>0.40077962338208084</c:v>
                </c:pt>
                <c:pt idx="5859">
                  <c:v>0.30822383460463898</c:v>
                </c:pt>
                <c:pt idx="5860">
                  <c:v>0.36894904163745346</c:v>
                </c:pt>
                <c:pt idx="5861">
                  <c:v>0.28847275625845614</c:v>
                </c:pt>
                <c:pt idx="5862">
                  <c:v>0.28959190925716316</c:v>
                </c:pt>
                <c:pt idx="5863">
                  <c:v>0.37459229448627485</c:v>
                </c:pt>
                <c:pt idx="5864">
                  <c:v>0.30492206590616999</c:v>
                </c:pt>
                <c:pt idx="5865">
                  <c:v>0.35728008479213852</c:v>
                </c:pt>
                <c:pt idx="5866">
                  <c:v>0.37232407841102133</c:v>
                </c:pt>
                <c:pt idx="5867">
                  <c:v>0.31722552838384521</c:v>
                </c:pt>
                <c:pt idx="5868">
                  <c:v>0.31737366550989332</c:v>
                </c:pt>
                <c:pt idx="5869">
                  <c:v>0.33829781398434738</c:v>
                </c:pt>
                <c:pt idx="5870">
                  <c:v>0.29967272628500979</c:v>
                </c:pt>
                <c:pt idx="5871">
                  <c:v>0.26118939597720209</c:v>
                </c:pt>
                <c:pt idx="5872">
                  <c:v>0.24159305468927522</c:v>
                </c:pt>
                <c:pt idx="5873">
                  <c:v>0.32876220839290504</c:v>
                </c:pt>
                <c:pt idx="5874">
                  <c:v>0.29039992155202565</c:v>
                </c:pt>
                <c:pt idx="5875">
                  <c:v>0.3363221859348145</c:v>
                </c:pt>
                <c:pt idx="5876">
                  <c:v>0.36103835562683867</c:v>
                </c:pt>
                <c:pt idx="5877">
                  <c:v>0.30287840330059385</c:v>
                </c:pt>
                <c:pt idx="5878">
                  <c:v>0.33694534632053869</c:v>
                </c:pt>
                <c:pt idx="5879">
                  <c:v>0.29416894671922006</c:v>
                </c:pt>
                <c:pt idx="5880">
                  <c:v>0.26214362277789155</c:v>
                </c:pt>
                <c:pt idx="5881">
                  <c:v>0.36183381035023432</c:v>
                </c:pt>
                <c:pt idx="5882">
                  <c:v>0.27820514242541078</c:v>
                </c:pt>
                <c:pt idx="5883">
                  <c:v>0.41352578700634229</c:v>
                </c:pt>
                <c:pt idx="5884">
                  <c:v>0.40969042101630793</c:v>
                </c:pt>
                <c:pt idx="5885">
                  <c:v>0.29433816952757635</c:v>
                </c:pt>
                <c:pt idx="5886">
                  <c:v>0.33311139951196128</c:v>
                </c:pt>
                <c:pt idx="5887">
                  <c:v>0.24991666655891562</c:v>
                </c:pt>
                <c:pt idx="5888">
                  <c:v>0.33502937845094927</c:v>
                </c:pt>
                <c:pt idx="5889">
                  <c:v>0.32972835608180545</c:v>
                </c:pt>
                <c:pt idx="5890">
                  <c:v>0.25268911083733231</c:v>
                </c:pt>
                <c:pt idx="5891">
                  <c:v>0.34006262099218482</c:v>
                </c:pt>
                <c:pt idx="5892">
                  <c:v>0.27224911201721769</c:v>
                </c:pt>
                <c:pt idx="5893">
                  <c:v>0.390713029744304</c:v>
                </c:pt>
                <c:pt idx="5894">
                  <c:v>0.31239446960874934</c:v>
                </c:pt>
                <c:pt idx="5895">
                  <c:v>0.19116542554774124</c:v>
                </c:pt>
                <c:pt idx="5896">
                  <c:v>0.37240025321616343</c:v>
                </c:pt>
                <c:pt idx="5897">
                  <c:v>0.27656425013622699</c:v>
                </c:pt>
                <c:pt idx="5898">
                  <c:v>0.23327658580584482</c:v>
                </c:pt>
                <c:pt idx="5899">
                  <c:v>0.36281471042932839</c:v>
                </c:pt>
                <c:pt idx="5900">
                  <c:v>0.29417946673415291</c:v>
                </c:pt>
                <c:pt idx="5901">
                  <c:v>0.36726830418940831</c:v>
                </c:pt>
                <c:pt idx="5902">
                  <c:v>0.35591157696397713</c:v>
                </c:pt>
                <c:pt idx="5903">
                  <c:v>0.34732174260643839</c:v>
                </c:pt>
                <c:pt idx="5904">
                  <c:v>0.26885046997811901</c:v>
                </c:pt>
                <c:pt idx="5905">
                  <c:v>0.31747522742627687</c:v>
                </c:pt>
                <c:pt idx="5906">
                  <c:v>0.33613383151177995</c:v>
                </c:pt>
                <c:pt idx="5907">
                  <c:v>0.33405791653945227</c:v>
                </c:pt>
                <c:pt idx="5908">
                  <c:v>0.35310906065127856</c:v>
                </c:pt>
                <c:pt idx="5909">
                  <c:v>0.31515504596222965</c:v>
                </c:pt>
                <c:pt idx="5910">
                  <c:v>0.21805024982281285</c:v>
                </c:pt>
                <c:pt idx="5911">
                  <c:v>0.34620738772016396</c:v>
                </c:pt>
                <c:pt idx="5912">
                  <c:v>0.27146370134520509</c:v>
                </c:pt>
                <c:pt idx="5913">
                  <c:v>0.38761859074941241</c:v>
                </c:pt>
                <c:pt idx="5914">
                  <c:v>0.36261211087191564</c:v>
                </c:pt>
                <c:pt idx="5915">
                  <c:v>0.36963037246134145</c:v>
                </c:pt>
                <c:pt idx="5916">
                  <c:v>0.38195280415252675</c:v>
                </c:pt>
                <c:pt idx="5917">
                  <c:v>0.27690098415109077</c:v>
                </c:pt>
                <c:pt idx="5918">
                  <c:v>0.35951473943080936</c:v>
                </c:pt>
                <c:pt idx="5919">
                  <c:v>0.31723884852973383</c:v>
                </c:pt>
                <c:pt idx="5920">
                  <c:v>0.35948936268043136</c:v>
                </c:pt>
                <c:pt idx="5921">
                  <c:v>0.26770764400627484</c:v>
                </c:pt>
                <c:pt idx="5922">
                  <c:v>0.29251140097141126</c:v>
                </c:pt>
                <c:pt idx="5923">
                  <c:v>0.3234636401927774</c:v>
                </c:pt>
                <c:pt idx="5924">
                  <c:v>0.28477616058767713</c:v>
                </c:pt>
                <c:pt idx="5925">
                  <c:v>0.31475516389201874</c:v>
                </c:pt>
                <c:pt idx="5926">
                  <c:v>0.27183649864271681</c:v>
                </c:pt>
                <c:pt idx="5927">
                  <c:v>0.36753573076587215</c:v>
                </c:pt>
                <c:pt idx="5928">
                  <c:v>0.31449311507678113</c:v>
                </c:pt>
                <c:pt idx="5929">
                  <c:v>0.38657686459619667</c:v>
                </c:pt>
                <c:pt idx="5930">
                  <c:v>0.31890673738033004</c:v>
                </c:pt>
                <c:pt idx="5931">
                  <c:v>0.40829846850777912</c:v>
                </c:pt>
                <c:pt idx="5932">
                  <c:v>0.29931315538207653</c:v>
                </c:pt>
                <c:pt idx="5933">
                  <c:v>0.37877702003838271</c:v>
                </c:pt>
                <c:pt idx="5934">
                  <c:v>0.31251807779933105</c:v>
                </c:pt>
                <c:pt idx="5935">
                  <c:v>0.2729459505091838</c:v>
                </c:pt>
                <c:pt idx="5936">
                  <c:v>0.2412039240937793</c:v>
                </c:pt>
                <c:pt idx="5937">
                  <c:v>0.3910849522458783</c:v>
                </c:pt>
                <c:pt idx="5938">
                  <c:v>0.20874231973405585</c:v>
                </c:pt>
                <c:pt idx="5939">
                  <c:v>0.29414426430352891</c:v>
                </c:pt>
                <c:pt idx="5940">
                  <c:v>0.34251354111443411</c:v>
                </c:pt>
                <c:pt idx="5941">
                  <c:v>0.35159383351348805</c:v>
                </c:pt>
                <c:pt idx="5942">
                  <c:v>0.37908734901384084</c:v>
                </c:pt>
                <c:pt idx="5943">
                  <c:v>0.29822860838380028</c:v>
                </c:pt>
                <c:pt idx="5944">
                  <c:v>0.36037891308089309</c:v>
                </c:pt>
                <c:pt idx="5945">
                  <c:v>0.29095213537732323</c:v>
                </c:pt>
                <c:pt idx="5946">
                  <c:v>0.31333387894054487</c:v>
                </c:pt>
                <c:pt idx="5947">
                  <c:v>0.29114170967895109</c:v>
                </c:pt>
                <c:pt idx="5948">
                  <c:v>0.28057458320293477</c:v>
                </c:pt>
                <c:pt idx="5949">
                  <c:v>0.23747465958997568</c:v>
                </c:pt>
                <c:pt idx="5950">
                  <c:v>0.33476765332561764</c:v>
                </c:pt>
                <c:pt idx="5951">
                  <c:v>0.26899250080859349</c:v>
                </c:pt>
                <c:pt idx="5952">
                  <c:v>0.34392472593856732</c:v>
                </c:pt>
                <c:pt idx="5953">
                  <c:v>0.29513671518333279</c:v>
                </c:pt>
                <c:pt idx="5954">
                  <c:v>0.32550775818334915</c:v>
                </c:pt>
                <c:pt idx="5955">
                  <c:v>0.33823517555182536</c:v>
                </c:pt>
                <c:pt idx="5956">
                  <c:v>0.31813249677390681</c:v>
                </c:pt>
                <c:pt idx="5957">
                  <c:v>0.26617969241990103</c:v>
                </c:pt>
                <c:pt idx="5958">
                  <c:v>0.30539036431617622</c:v>
                </c:pt>
                <c:pt idx="5959">
                  <c:v>0.35498216669294469</c:v>
                </c:pt>
                <c:pt idx="5960">
                  <c:v>0.27641978348480478</c:v>
                </c:pt>
                <c:pt idx="5961">
                  <c:v>0.29757511765216216</c:v>
                </c:pt>
                <c:pt idx="5962">
                  <c:v>0.3971290373569214</c:v>
                </c:pt>
                <c:pt idx="5963">
                  <c:v>0.39251799236922991</c:v>
                </c:pt>
                <c:pt idx="5964">
                  <c:v>0.30483706242386838</c:v>
                </c:pt>
                <c:pt idx="5965">
                  <c:v>0.33401049683633244</c:v>
                </c:pt>
                <c:pt idx="5966">
                  <c:v>0.28896258599624164</c:v>
                </c:pt>
                <c:pt idx="5967">
                  <c:v>0.33653079720078383</c:v>
                </c:pt>
                <c:pt idx="5968">
                  <c:v>0.2733946407989612</c:v>
                </c:pt>
                <c:pt idx="5969">
                  <c:v>0.27590667459211693</c:v>
                </c:pt>
                <c:pt idx="5970">
                  <c:v>0.33632013846760161</c:v>
                </c:pt>
                <c:pt idx="5971">
                  <c:v>0.38814296274070986</c:v>
                </c:pt>
                <c:pt idx="5972">
                  <c:v>0.35688418771172614</c:v>
                </c:pt>
                <c:pt idx="5973">
                  <c:v>0.29048642254750751</c:v>
                </c:pt>
                <c:pt idx="5974">
                  <c:v>0.29572460312305432</c:v>
                </c:pt>
                <c:pt idx="5975">
                  <c:v>0.351113205238064</c:v>
                </c:pt>
                <c:pt idx="5976">
                  <c:v>0.34082432650613587</c:v>
                </c:pt>
                <c:pt idx="5977">
                  <c:v>0.19045205805772214</c:v>
                </c:pt>
                <c:pt idx="5978">
                  <c:v>0.25783185680329629</c:v>
                </c:pt>
                <c:pt idx="5979">
                  <c:v>0.35956980295691254</c:v>
                </c:pt>
                <c:pt idx="5980">
                  <c:v>0.40103668962734196</c:v>
                </c:pt>
                <c:pt idx="5981">
                  <c:v>0.35458692100252281</c:v>
                </c:pt>
                <c:pt idx="5982">
                  <c:v>0.32153526612334898</c:v>
                </c:pt>
                <c:pt idx="5983">
                  <c:v>0.30321069652260962</c:v>
                </c:pt>
                <c:pt idx="5984">
                  <c:v>0.34576222734811224</c:v>
                </c:pt>
                <c:pt idx="5985">
                  <c:v>0.34020358388088812</c:v>
                </c:pt>
                <c:pt idx="5986">
                  <c:v>0.289396091240679</c:v>
                </c:pt>
                <c:pt idx="5987">
                  <c:v>0.27197013672167708</c:v>
                </c:pt>
                <c:pt idx="5988">
                  <c:v>0.31911372032310414</c:v>
                </c:pt>
                <c:pt idx="5989">
                  <c:v>0.2869429532070174</c:v>
                </c:pt>
                <c:pt idx="5990">
                  <c:v>0.33964587762647941</c:v>
                </c:pt>
                <c:pt idx="5991">
                  <c:v>0.35447040938433511</c:v>
                </c:pt>
                <c:pt idx="5992">
                  <c:v>0.39094700567324597</c:v>
                </c:pt>
                <c:pt idx="5993">
                  <c:v>0.28610534017136779</c:v>
                </c:pt>
                <c:pt idx="5994">
                  <c:v>0.31079227638517526</c:v>
                </c:pt>
                <c:pt idx="5995">
                  <c:v>0.30096180987117616</c:v>
                </c:pt>
                <c:pt idx="5996">
                  <c:v>0.31409133089157848</c:v>
                </c:pt>
                <c:pt idx="5997">
                  <c:v>0.34416198159246203</c:v>
                </c:pt>
                <c:pt idx="5998">
                  <c:v>0.30810896131730503</c:v>
                </c:pt>
                <c:pt idx="5999">
                  <c:v>0.32304751793543696</c:v>
                </c:pt>
                <c:pt idx="6000">
                  <c:v>0.39707435809945657</c:v>
                </c:pt>
                <c:pt idx="6001">
                  <c:v>0.32575724314752447</c:v>
                </c:pt>
                <c:pt idx="6002">
                  <c:v>0.31437413198501396</c:v>
                </c:pt>
                <c:pt idx="6003">
                  <c:v>0.38780820854344406</c:v>
                </c:pt>
                <c:pt idx="6004">
                  <c:v>0.36952237302510826</c:v>
                </c:pt>
                <c:pt idx="6005">
                  <c:v>0.34772052584343505</c:v>
                </c:pt>
                <c:pt idx="6006">
                  <c:v>0.33380984500181904</c:v>
                </c:pt>
                <c:pt idx="6007">
                  <c:v>0.30262196761238946</c:v>
                </c:pt>
                <c:pt idx="6008">
                  <c:v>0.36179318281315487</c:v>
                </c:pt>
                <c:pt idx="6009">
                  <c:v>0.24700946302480817</c:v>
                </c:pt>
                <c:pt idx="6010">
                  <c:v>0.34048888414397377</c:v>
                </c:pt>
                <c:pt idx="6011">
                  <c:v>0.32860316944044021</c:v>
                </c:pt>
                <c:pt idx="6012">
                  <c:v>0.32768792578209038</c:v>
                </c:pt>
                <c:pt idx="6013">
                  <c:v>0.36361269009839975</c:v>
                </c:pt>
                <c:pt idx="6014">
                  <c:v>0.22620807061368781</c:v>
                </c:pt>
                <c:pt idx="6015">
                  <c:v>0.27284246069057616</c:v>
                </c:pt>
                <c:pt idx="6016">
                  <c:v>0.2744147091483734</c:v>
                </c:pt>
                <c:pt idx="6017">
                  <c:v>0.29787455673383889</c:v>
                </c:pt>
                <c:pt idx="6018">
                  <c:v>0.31230799916372293</c:v>
                </c:pt>
                <c:pt idx="6019">
                  <c:v>0.32415202833997536</c:v>
                </c:pt>
                <c:pt idx="6020">
                  <c:v>0.26637456363149048</c:v>
                </c:pt>
                <c:pt idx="6021">
                  <c:v>0.28509915593241131</c:v>
                </c:pt>
                <c:pt idx="6022">
                  <c:v>0.29076723132803384</c:v>
                </c:pt>
                <c:pt idx="6023">
                  <c:v>0.32082025549457655</c:v>
                </c:pt>
                <c:pt idx="6024">
                  <c:v>0.32713598272546351</c:v>
                </c:pt>
                <c:pt idx="6025">
                  <c:v>0.29718612951435563</c:v>
                </c:pt>
                <c:pt idx="6026">
                  <c:v>0.25526733364510218</c:v>
                </c:pt>
                <c:pt idx="6027">
                  <c:v>0.32508113241115233</c:v>
                </c:pt>
                <c:pt idx="6028">
                  <c:v>0.27909932862813558</c:v>
                </c:pt>
                <c:pt idx="6029">
                  <c:v>0.37136218318688247</c:v>
                </c:pt>
                <c:pt idx="6030">
                  <c:v>0.31999126169163061</c:v>
                </c:pt>
                <c:pt idx="6031">
                  <c:v>0.35171161451806482</c:v>
                </c:pt>
                <c:pt idx="6032">
                  <c:v>0.24075711304439459</c:v>
                </c:pt>
                <c:pt idx="6033">
                  <c:v>0.38023623374374127</c:v>
                </c:pt>
                <c:pt idx="6034">
                  <c:v>0.32070671692392788</c:v>
                </c:pt>
                <c:pt idx="6035">
                  <c:v>0.36194422361670092</c:v>
                </c:pt>
                <c:pt idx="6036">
                  <c:v>0.35097662365545035</c:v>
                </c:pt>
                <c:pt idx="6037">
                  <c:v>0.27258830537079765</c:v>
                </c:pt>
                <c:pt idx="6038">
                  <c:v>0.23722179881171385</c:v>
                </c:pt>
                <c:pt idx="6039">
                  <c:v>0.32073472412772325</c:v>
                </c:pt>
                <c:pt idx="6040">
                  <c:v>0.34648112741334414</c:v>
                </c:pt>
                <c:pt idx="6041">
                  <c:v>0.33659259174902906</c:v>
                </c:pt>
                <c:pt idx="6042">
                  <c:v>0.33099920420040441</c:v>
                </c:pt>
                <c:pt idx="6043">
                  <c:v>0.3193721084160997</c:v>
                </c:pt>
                <c:pt idx="6044">
                  <c:v>0.37062362907354041</c:v>
                </c:pt>
                <c:pt idx="6045">
                  <c:v>0.31423804200642924</c:v>
                </c:pt>
                <c:pt idx="6046">
                  <c:v>0.27834934523922722</c:v>
                </c:pt>
                <c:pt idx="6047">
                  <c:v>0.22535752607216972</c:v>
                </c:pt>
                <c:pt idx="6048">
                  <c:v>0.31856845438621584</c:v>
                </c:pt>
                <c:pt idx="6049">
                  <c:v>0.34950698967724142</c:v>
                </c:pt>
                <c:pt idx="6050">
                  <c:v>0.37721236030290312</c:v>
                </c:pt>
                <c:pt idx="6051">
                  <c:v>0.37306286047100778</c:v>
                </c:pt>
                <c:pt idx="6052">
                  <c:v>0.31883809100878069</c:v>
                </c:pt>
                <c:pt idx="6053">
                  <c:v>0.35373491288768671</c:v>
                </c:pt>
                <c:pt idx="6054">
                  <c:v>0.28354519900401198</c:v>
                </c:pt>
                <c:pt idx="6055">
                  <c:v>0.31788600653996119</c:v>
                </c:pt>
                <c:pt idx="6056">
                  <c:v>0.38131039432614905</c:v>
                </c:pt>
                <c:pt idx="6057">
                  <c:v>0.25031029343633115</c:v>
                </c:pt>
                <c:pt idx="6058">
                  <c:v>0.32324400182193941</c:v>
                </c:pt>
                <c:pt idx="6059">
                  <c:v>0.36067510706878292</c:v>
                </c:pt>
                <c:pt idx="6060">
                  <c:v>0.33920678637348706</c:v>
                </c:pt>
                <c:pt idx="6061">
                  <c:v>0.38313622392307267</c:v>
                </c:pt>
                <c:pt idx="6062">
                  <c:v>0.38211056750263273</c:v>
                </c:pt>
                <c:pt idx="6063">
                  <c:v>0.33434328811359348</c:v>
                </c:pt>
                <c:pt idx="6064">
                  <c:v>0.39383542077077238</c:v>
                </c:pt>
                <c:pt idx="6065">
                  <c:v>0.31913708490162551</c:v>
                </c:pt>
                <c:pt idx="6066">
                  <c:v>0.34656123612972728</c:v>
                </c:pt>
                <c:pt idx="6067">
                  <c:v>0.24686640079482619</c:v>
                </c:pt>
                <c:pt idx="6068">
                  <c:v>0.30569425909607328</c:v>
                </c:pt>
                <c:pt idx="6069">
                  <c:v>0.30858891763478186</c:v>
                </c:pt>
                <c:pt idx="6070">
                  <c:v>0.33927491294431733</c:v>
                </c:pt>
                <c:pt idx="6071">
                  <c:v>0.32112774028562291</c:v>
                </c:pt>
                <c:pt idx="6072">
                  <c:v>0.37990348162107984</c:v>
                </c:pt>
                <c:pt idx="6073">
                  <c:v>0.39285351841648958</c:v>
                </c:pt>
                <c:pt idx="6074">
                  <c:v>0.29822358344430266</c:v>
                </c:pt>
                <c:pt idx="6075">
                  <c:v>0.31549570600382154</c:v>
                </c:pt>
                <c:pt idx="6076">
                  <c:v>0.32624098210269087</c:v>
                </c:pt>
                <c:pt idx="6077">
                  <c:v>0.33080490759546116</c:v>
                </c:pt>
                <c:pt idx="6078">
                  <c:v>0.30068377366234372</c:v>
                </c:pt>
                <c:pt idx="6079">
                  <c:v>0.29233291036496956</c:v>
                </c:pt>
                <c:pt idx="6080">
                  <c:v>0.30114152834920122</c:v>
                </c:pt>
                <c:pt idx="6081">
                  <c:v>0.36689973130096953</c:v>
                </c:pt>
                <c:pt idx="6082">
                  <c:v>0.30797385862609217</c:v>
                </c:pt>
                <c:pt idx="6083">
                  <c:v>0.35974715380828393</c:v>
                </c:pt>
                <c:pt idx="6084">
                  <c:v>0.36531085847880751</c:v>
                </c:pt>
                <c:pt idx="6085">
                  <c:v>0.34534069894931729</c:v>
                </c:pt>
                <c:pt idx="6086">
                  <c:v>0.35420605858862331</c:v>
                </c:pt>
                <c:pt idx="6087">
                  <c:v>0.37106256652661229</c:v>
                </c:pt>
                <c:pt idx="6088">
                  <c:v>0.3063681268773335</c:v>
                </c:pt>
                <c:pt idx="6089">
                  <c:v>0.32307568893153588</c:v>
                </c:pt>
                <c:pt idx="6090">
                  <c:v>0.31352480565626512</c:v>
                </c:pt>
                <c:pt idx="6091">
                  <c:v>0.29037646841897374</c:v>
                </c:pt>
                <c:pt idx="6092">
                  <c:v>0.30242566814809402</c:v>
                </c:pt>
                <c:pt idx="6093">
                  <c:v>0.29809750640954014</c:v>
                </c:pt>
                <c:pt idx="6094">
                  <c:v>0.34769505340932444</c:v>
                </c:pt>
                <c:pt idx="6095">
                  <c:v>0.34332366003111991</c:v>
                </c:pt>
                <c:pt idx="6096">
                  <c:v>0.31396310234689395</c:v>
                </c:pt>
                <c:pt idx="6097">
                  <c:v>0.37688381644853103</c:v>
                </c:pt>
                <c:pt idx="6098">
                  <c:v>0.33568025873360735</c:v>
                </c:pt>
                <c:pt idx="6099">
                  <c:v>0.35387347678677022</c:v>
                </c:pt>
                <c:pt idx="6100">
                  <c:v>0.31710185424758475</c:v>
                </c:pt>
                <c:pt idx="6101">
                  <c:v>0.32805591213640889</c:v>
                </c:pt>
                <c:pt idx="6102">
                  <c:v>0.33256332529225674</c:v>
                </c:pt>
                <c:pt idx="6103">
                  <c:v>0.3451203615714184</c:v>
                </c:pt>
                <c:pt idx="6104">
                  <c:v>0.27472145600280456</c:v>
                </c:pt>
                <c:pt idx="6105">
                  <c:v>0.25661860170959466</c:v>
                </c:pt>
                <c:pt idx="6106">
                  <c:v>0.25842594462914237</c:v>
                </c:pt>
                <c:pt idx="6107">
                  <c:v>0.26063435529839202</c:v>
                </c:pt>
                <c:pt idx="6108">
                  <c:v>0.3598717017926612</c:v>
                </c:pt>
                <c:pt idx="6109">
                  <c:v>0.27089022850350303</c:v>
                </c:pt>
                <c:pt idx="6110">
                  <c:v>0.25532589180273146</c:v>
                </c:pt>
                <c:pt idx="6111">
                  <c:v>0.23727147075971133</c:v>
                </c:pt>
                <c:pt idx="6112">
                  <c:v>0.30674355447482193</c:v>
                </c:pt>
                <c:pt idx="6113">
                  <c:v>0.25390444835884995</c:v>
                </c:pt>
                <c:pt idx="6114">
                  <c:v>0.29314551113780496</c:v>
                </c:pt>
                <c:pt idx="6115">
                  <c:v>0.28964281234870981</c:v>
                </c:pt>
                <c:pt idx="6116">
                  <c:v>0.26560757934531143</c:v>
                </c:pt>
                <c:pt idx="6117">
                  <c:v>0.31453700396638667</c:v>
                </c:pt>
                <c:pt idx="6118">
                  <c:v>0.31939172641589381</c:v>
                </c:pt>
                <c:pt idx="6119">
                  <c:v>0.29266775103296327</c:v>
                </c:pt>
                <c:pt idx="6120">
                  <c:v>0.30548246499931664</c:v>
                </c:pt>
                <c:pt idx="6121">
                  <c:v>0.34081833820238783</c:v>
                </c:pt>
                <c:pt idx="6122">
                  <c:v>0.36908297165962789</c:v>
                </c:pt>
                <c:pt idx="6123">
                  <c:v>0.40128741963288045</c:v>
                </c:pt>
                <c:pt idx="6124">
                  <c:v>0.3192243115385679</c:v>
                </c:pt>
                <c:pt idx="6125">
                  <c:v>0.35502779324741857</c:v>
                </c:pt>
                <c:pt idx="6126">
                  <c:v>0.35379245094315082</c:v>
                </c:pt>
                <c:pt idx="6127">
                  <c:v>0.28924795496833294</c:v>
                </c:pt>
                <c:pt idx="6128">
                  <c:v>0.29274478855973179</c:v>
                </c:pt>
                <c:pt idx="6129">
                  <c:v>0.38201585493605383</c:v>
                </c:pt>
                <c:pt idx="6130">
                  <c:v>0.28872827736264339</c:v>
                </c:pt>
                <c:pt idx="6131">
                  <c:v>0.35425292500047056</c:v>
                </c:pt>
                <c:pt idx="6132">
                  <c:v>0.33837654083078411</c:v>
                </c:pt>
                <c:pt idx="6133">
                  <c:v>0.37853216943549656</c:v>
                </c:pt>
                <c:pt idx="6134">
                  <c:v>0.33445351283959179</c:v>
                </c:pt>
                <c:pt idx="6135">
                  <c:v>0.3274404385261282</c:v>
                </c:pt>
                <c:pt idx="6136">
                  <c:v>0.29425836515244963</c:v>
                </c:pt>
                <c:pt idx="6137">
                  <c:v>0.28571434464947254</c:v>
                </c:pt>
                <c:pt idx="6138">
                  <c:v>0.29353348887164343</c:v>
                </c:pt>
                <c:pt idx="6139">
                  <c:v>0.24388551383096649</c:v>
                </c:pt>
                <c:pt idx="6140">
                  <c:v>0.31605411644756226</c:v>
                </c:pt>
                <c:pt idx="6141">
                  <c:v>0.28131638340269832</c:v>
                </c:pt>
                <c:pt idx="6142">
                  <c:v>0.31468826985242437</c:v>
                </c:pt>
                <c:pt idx="6143">
                  <c:v>0.30592050062944037</c:v>
                </c:pt>
                <c:pt idx="6144">
                  <c:v>0.36269328016646057</c:v>
                </c:pt>
                <c:pt idx="6145">
                  <c:v>0.29282123003084687</c:v>
                </c:pt>
                <c:pt idx="6146">
                  <c:v>0.30103263474962866</c:v>
                </c:pt>
                <c:pt idx="6147">
                  <c:v>0.37379606621747025</c:v>
                </c:pt>
                <c:pt idx="6148">
                  <c:v>0.4017201525248616</c:v>
                </c:pt>
                <c:pt idx="6149">
                  <c:v>0.34890119475884807</c:v>
                </c:pt>
                <c:pt idx="6150">
                  <c:v>0.32334955424174006</c:v>
                </c:pt>
                <c:pt idx="6151">
                  <c:v>0.33545258842943548</c:v>
                </c:pt>
                <c:pt idx="6152">
                  <c:v>0.33786651408904605</c:v>
                </c:pt>
                <c:pt idx="6153">
                  <c:v>0.31353230464560933</c:v>
                </c:pt>
                <c:pt idx="6154">
                  <c:v>0.29165153193092819</c:v>
                </c:pt>
                <c:pt idx="6155">
                  <c:v>0.34568115257343374</c:v>
                </c:pt>
                <c:pt idx="6156">
                  <c:v>0.36989831393260991</c:v>
                </c:pt>
                <c:pt idx="6157">
                  <c:v>0.36199666488748711</c:v>
                </c:pt>
                <c:pt idx="6158">
                  <c:v>0.33224589472645227</c:v>
                </c:pt>
                <c:pt idx="6159">
                  <c:v>0.35088743303028258</c:v>
                </c:pt>
                <c:pt idx="6160">
                  <c:v>0.32472530672392691</c:v>
                </c:pt>
                <c:pt idx="6161">
                  <c:v>0.29411167537764293</c:v>
                </c:pt>
                <c:pt idx="6162">
                  <c:v>0.36666100048809985</c:v>
                </c:pt>
                <c:pt idx="6163">
                  <c:v>0.32259738560757611</c:v>
                </c:pt>
                <c:pt idx="6164">
                  <c:v>0.27615028221988874</c:v>
                </c:pt>
                <c:pt idx="6165">
                  <c:v>0.36242238387521181</c:v>
                </c:pt>
                <c:pt idx="6166">
                  <c:v>0.3142481992724705</c:v>
                </c:pt>
                <c:pt idx="6167">
                  <c:v>0.30633243712837843</c:v>
                </c:pt>
                <c:pt idx="6168">
                  <c:v>0.29925965237456914</c:v>
                </c:pt>
                <c:pt idx="6169">
                  <c:v>0.31651391703124881</c:v>
                </c:pt>
                <c:pt idx="6170">
                  <c:v>0.39673770305870681</c:v>
                </c:pt>
                <c:pt idx="6171">
                  <c:v>0.37063160820023078</c:v>
                </c:pt>
                <c:pt idx="6172">
                  <c:v>0.2789873777136041</c:v>
                </c:pt>
                <c:pt idx="6173">
                  <c:v>0.32413052407898785</c:v>
                </c:pt>
                <c:pt idx="6174">
                  <c:v>0.30468390036227622</c:v>
                </c:pt>
                <c:pt idx="6175">
                  <c:v>0.2923962947147597</c:v>
                </c:pt>
                <c:pt idx="6176">
                  <c:v>0.33907905502742325</c:v>
                </c:pt>
                <c:pt idx="6177">
                  <c:v>0.38982040627918607</c:v>
                </c:pt>
                <c:pt idx="6178">
                  <c:v>0.26910636170343649</c:v>
                </c:pt>
                <c:pt idx="6179">
                  <c:v>0.31947674398646647</c:v>
                </c:pt>
                <c:pt idx="6180">
                  <c:v>0.31886817810419937</c:v>
                </c:pt>
                <c:pt idx="6181">
                  <c:v>0.34255306930402768</c:v>
                </c:pt>
                <c:pt idx="6182">
                  <c:v>0.35630055103665764</c:v>
                </c:pt>
                <c:pt idx="6183">
                  <c:v>0.38755970130715944</c:v>
                </c:pt>
                <c:pt idx="6184">
                  <c:v>0.37881803997094915</c:v>
                </c:pt>
                <c:pt idx="6185">
                  <c:v>0.33259643115448312</c:v>
                </c:pt>
                <c:pt idx="6186">
                  <c:v>0.34931163862416198</c:v>
                </c:pt>
                <c:pt idx="6187">
                  <c:v>0.30153881659656356</c:v>
                </c:pt>
                <c:pt idx="6188">
                  <c:v>0.30223552917786928</c:v>
                </c:pt>
                <c:pt idx="6189">
                  <c:v>0.28806110448232924</c:v>
                </c:pt>
                <c:pt idx="6190">
                  <c:v>0.31218225121055448</c:v>
                </c:pt>
                <c:pt idx="6191">
                  <c:v>0.30821476774983397</c:v>
                </c:pt>
                <c:pt idx="6192">
                  <c:v>0.24044098828017352</c:v>
                </c:pt>
                <c:pt idx="6193">
                  <c:v>0.33070253221528706</c:v>
                </c:pt>
                <c:pt idx="6194">
                  <c:v>0.29070690529401494</c:v>
                </c:pt>
                <c:pt idx="6195">
                  <c:v>0.31798569971129709</c:v>
                </c:pt>
                <c:pt idx="6196">
                  <c:v>0.29305107623276783</c:v>
                </c:pt>
                <c:pt idx="6197">
                  <c:v>0.32962371051370437</c:v>
                </c:pt>
                <c:pt idx="6198">
                  <c:v>0.25914121583032412</c:v>
                </c:pt>
                <c:pt idx="6199">
                  <c:v>0.3380483105922924</c:v>
                </c:pt>
                <c:pt idx="6200">
                  <c:v>0.28511677301879917</c:v>
                </c:pt>
                <c:pt idx="6201">
                  <c:v>0.33798055870827248</c:v>
                </c:pt>
                <c:pt idx="6202">
                  <c:v>0.33111611506035993</c:v>
                </c:pt>
                <c:pt idx="6203">
                  <c:v>0.23778031100609923</c:v>
                </c:pt>
                <c:pt idx="6204">
                  <c:v>0.36386546832321887</c:v>
                </c:pt>
                <c:pt idx="6205">
                  <c:v>0.34906409526115179</c:v>
                </c:pt>
                <c:pt idx="6206">
                  <c:v>0.31489700417588778</c:v>
                </c:pt>
                <c:pt idx="6207">
                  <c:v>0.3952817093114509</c:v>
                </c:pt>
                <c:pt idx="6208">
                  <c:v>0.30897357826054322</c:v>
                </c:pt>
                <c:pt idx="6209">
                  <c:v>0.18616279200619301</c:v>
                </c:pt>
                <c:pt idx="6210">
                  <c:v>0.35265848198550964</c:v>
                </c:pt>
                <c:pt idx="6211">
                  <c:v>0.3087407846130813</c:v>
                </c:pt>
                <c:pt idx="6212">
                  <c:v>0.27676430541960684</c:v>
                </c:pt>
                <c:pt idx="6213">
                  <c:v>0.25473011324584083</c:v>
                </c:pt>
                <c:pt idx="6214">
                  <c:v>0.26933450809548104</c:v>
                </c:pt>
                <c:pt idx="6215">
                  <c:v>0.25087007867426125</c:v>
                </c:pt>
                <c:pt idx="6216">
                  <c:v>0.30925207862198312</c:v>
                </c:pt>
                <c:pt idx="6217">
                  <c:v>0.33949561183713822</c:v>
                </c:pt>
                <c:pt idx="6218">
                  <c:v>0.27351548258557362</c:v>
                </c:pt>
                <c:pt idx="6219">
                  <c:v>0.32799961142393608</c:v>
                </c:pt>
                <c:pt idx="6220">
                  <c:v>0.32573349124825934</c:v>
                </c:pt>
                <c:pt idx="6221">
                  <c:v>0.30362603120674209</c:v>
                </c:pt>
                <c:pt idx="6222">
                  <c:v>0.35715705475425696</c:v>
                </c:pt>
                <c:pt idx="6223">
                  <c:v>0.32475907998742742</c:v>
                </c:pt>
                <c:pt idx="6224">
                  <c:v>0.28609354003810561</c:v>
                </c:pt>
                <c:pt idx="6225">
                  <c:v>0.25294751718794478</c:v>
                </c:pt>
                <c:pt idx="6226">
                  <c:v>0.30245734962759668</c:v>
                </c:pt>
                <c:pt idx="6227">
                  <c:v>0.36514487902137915</c:v>
                </c:pt>
                <c:pt idx="6228">
                  <c:v>0.3079523168849736</c:v>
                </c:pt>
                <c:pt idx="6229">
                  <c:v>0.28897663353937636</c:v>
                </c:pt>
                <c:pt idx="6230">
                  <c:v>0.31480791758487148</c:v>
                </c:pt>
                <c:pt idx="6231">
                  <c:v>0.30426886900382955</c:v>
                </c:pt>
                <c:pt idx="6232">
                  <c:v>0.37638078590656476</c:v>
                </c:pt>
                <c:pt idx="6233">
                  <c:v>0.28256631187734838</c:v>
                </c:pt>
                <c:pt idx="6234">
                  <c:v>0.31400478070266391</c:v>
                </c:pt>
                <c:pt idx="6235">
                  <c:v>0.31255160508729879</c:v>
                </c:pt>
                <c:pt idx="6236">
                  <c:v>0.31347069405281419</c:v>
                </c:pt>
                <c:pt idx="6237">
                  <c:v>0.31270499249566452</c:v>
                </c:pt>
                <c:pt idx="6238">
                  <c:v>0.21778263466151199</c:v>
                </c:pt>
                <c:pt idx="6239">
                  <c:v>0.31004600561227752</c:v>
                </c:pt>
                <c:pt idx="6240">
                  <c:v>0.33570758195997435</c:v>
                </c:pt>
                <c:pt idx="6241">
                  <c:v>0.34036906586449633</c:v>
                </c:pt>
                <c:pt idx="6242">
                  <c:v>0.33071078469070803</c:v>
                </c:pt>
                <c:pt idx="6243">
                  <c:v>0.28854353761875307</c:v>
                </c:pt>
                <c:pt idx="6244">
                  <c:v>0.35251675822190165</c:v>
                </c:pt>
                <c:pt idx="6245">
                  <c:v>0.35071452038836309</c:v>
                </c:pt>
                <c:pt idx="6246">
                  <c:v>0.31833100365156941</c:v>
                </c:pt>
                <c:pt idx="6247">
                  <c:v>0.265432313659408</c:v>
                </c:pt>
                <c:pt idx="6248">
                  <c:v>0.3141790366375925</c:v>
                </c:pt>
                <c:pt idx="6249">
                  <c:v>0.39396422247637652</c:v>
                </c:pt>
                <c:pt idx="6250">
                  <c:v>0.25911046156286022</c:v>
                </c:pt>
                <c:pt idx="6251">
                  <c:v>0.40000563031236103</c:v>
                </c:pt>
                <c:pt idx="6252">
                  <c:v>0.34548525715894712</c:v>
                </c:pt>
                <c:pt idx="6253">
                  <c:v>0.27332012558911545</c:v>
                </c:pt>
                <c:pt idx="6254">
                  <c:v>0.33497877278815452</c:v>
                </c:pt>
                <c:pt idx="6255">
                  <c:v>0.35288716476040616</c:v>
                </c:pt>
                <c:pt idx="6256">
                  <c:v>0.31239627591748759</c:v>
                </c:pt>
                <c:pt idx="6257">
                  <c:v>0.31522413817193884</c:v>
                </c:pt>
                <c:pt idx="6258">
                  <c:v>0.29966205172940058</c:v>
                </c:pt>
                <c:pt idx="6259">
                  <c:v>0.32036419768325214</c:v>
                </c:pt>
                <c:pt idx="6260">
                  <c:v>0.30690664063330092</c:v>
                </c:pt>
                <c:pt idx="6261">
                  <c:v>0.35758434046412085</c:v>
                </c:pt>
                <c:pt idx="6262">
                  <c:v>0.29115269067535343</c:v>
                </c:pt>
                <c:pt idx="6263">
                  <c:v>0.30562979943329299</c:v>
                </c:pt>
                <c:pt idx="6264">
                  <c:v>0.29923890234667272</c:v>
                </c:pt>
                <c:pt idx="6265">
                  <c:v>0.21132785930734757</c:v>
                </c:pt>
                <c:pt idx="6266">
                  <c:v>0.33741508729550435</c:v>
                </c:pt>
                <c:pt idx="6267">
                  <c:v>0.33402924226090369</c:v>
                </c:pt>
                <c:pt idx="6268">
                  <c:v>0.3309609779043477</c:v>
                </c:pt>
                <c:pt idx="6269">
                  <c:v>0.34519293348078006</c:v>
                </c:pt>
                <c:pt idx="6270">
                  <c:v>0.34050568551910415</c:v>
                </c:pt>
                <c:pt idx="6271">
                  <c:v>0.40768030759735369</c:v>
                </c:pt>
                <c:pt idx="6272">
                  <c:v>0.27285468079659464</c:v>
                </c:pt>
                <c:pt idx="6273">
                  <c:v>0.30104115506839801</c:v>
                </c:pt>
                <c:pt idx="6274">
                  <c:v>0.39782597453118052</c:v>
                </c:pt>
                <c:pt idx="6275">
                  <c:v>0.29280055126705778</c:v>
                </c:pt>
                <c:pt idx="6276">
                  <c:v>0.30109243077174241</c:v>
                </c:pt>
                <c:pt idx="6277">
                  <c:v>0.36169828741764232</c:v>
                </c:pt>
                <c:pt idx="6278">
                  <c:v>0.31698322598103967</c:v>
                </c:pt>
                <c:pt idx="6279">
                  <c:v>0.36110962128779245</c:v>
                </c:pt>
                <c:pt idx="6280">
                  <c:v>0.30532217433892928</c:v>
                </c:pt>
                <c:pt idx="6281">
                  <c:v>0.27591739622946204</c:v>
                </c:pt>
                <c:pt idx="6282">
                  <c:v>0.38126054444848784</c:v>
                </c:pt>
                <c:pt idx="6283">
                  <c:v>0.33434888470864632</c:v>
                </c:pt>
                <c:pt idx="6284">
                  <c:v>0.3132920403451962</c:v>
                </c:pt>
                <c:pt idx="6285">
                  <c:v>0.20335586760266047</c:v>
                </c:pt>
                <c:pt idx="6286">
                  <c:v>0.25658484130606624</c:v>
                </c:pt>
                <c:pt idx="6287">
                  <c:v>0.27747185906232624</c:v>
                </c:pt>
                <c:pt idx="6288">
                  <c:v>0.27362853480264754</c:v>
                </c:pt>
                <c:pt idx="6289">
                  <c:v>0.33369681556280367</c:v>
                </c:pt>
                <c:pt idx="6290">
                  <c:v>0.36003041739356006</c:v>
                </c:pt>
                <c:pt idx="6291">
                  <c:v>0.29536027044594543</c:v>
                </c:pt>
                <c:pt idx="6292">
                  <c:v>0.36921469542942748</c:v>
                </c:pt>
                <c:pt idx="6293">
                  <c:v>0.26354001920954512</c:v>
                </c:pt>
                <c:pt idx="6294">
                  <c:v>0.29790564054329277</c:v>
                </c:pt>
                <c:pt idx="6295">
                  <c:v>0.26953954782163481</c:v>
                </c:pt>
                <c:pt idx="6296">
                  <c:v>0.30587793115580725</c:v>
                </c:pt>
                <c:pt idx="6297">
                  <c:v>0.33163944997593875</c:v>
                </c:pt>
                <c:pt idx="6298">
                  <c:v>0.26745300864922467</c:v>
                </c:pt>
                <c:pt idx="6299">
                  <c:v>0.37109884324381404</c:v>
                </c:pt>
                <c:pt idx="6300">
                  <c:v>0.23517635336102161</c:v>
                </c:pt>
                <c:pt idx="6301">
                  <c:v>0.31689420907501231</c:v>
                </c:pt>
                <c:pt idx="6302">
                  <c:v>0.28399927875310388</c:v>
                </c:pt>
                <c:pt idx="6303">
                  <c:v>0.2627601338063244</c:v>
                </c:pt>
                <c:pt idx="6304">
                  <c:v>0.26449023427305174</c:v>
                </c:pt>
                <c:pt idx="6305">
                  <c:v>0.34791789450904248</c:v>
                </c:pt>
                <c:pt idx="6306">
                  <c:v>0.31248739338649933</c:v>
                </c:pt>
                <c:pt idx="6307">
                  <c:v>0.29513954193495034</c:v>
                </c:pt>
                <c:pt idx="6308">
                  <c:v>0.36401838930362906</c:v>
                </c:pt>
                <c:pt idx="6309">
                  <c:v>0.30429974004471277</c:v>
                </c:pt>
                <c:pt idx="6310">
                  <c:v>0.27335223768063971</c:v>
                </c:pt>
                <c:pt idx="6311">
                  <c:v>0.29682590382685786</c:v>
                </c:pt>
                <c:pt idx="6312">
                  <c:v>0.30686065758257852</c:v>
                </c:pt>
                <c:pt idx="6313">
                  <c:v>0.29210478641680415</c:v>
                </c:pt>
                <c:pt idx="6314">
                  <c:v>0.34746464725624365</c:v>
                </c:pt>
                <c:pt idx="6315">
                  <c:v>0.32096280331479887</c:v>
                </c:pt>
                <c:pt idx="6316">
                  <c:v>0.28995053325721953</c:v>
                </c:pt>
                <c:pt idx="6317">
                  <c:v>0.29968721034603407</c:v>
                </c:pt>
                <c:pt idx="6318">
                  <c:v>0.32048265647400193</c:v>
                </c:pt>
                <c:pt idx="6319">
                  <c:v>0.34826134449518503</c:v>
                </c:pt>
                <c:pt idx="6320">
                  <c:v>0.31798807747790103</c:v>
                </c:pt>
                <c:pt idx="6321">
                  <c:v>0.24957151523306978</c:v>
                </c:pt>
                <c:pt idx="6322">
                  <c:v>0.21492146147378108</c:v>
                </c:pt>
                <c:pt idx="6323">
                  <c:v>0.30771144978438841</c:v>
                </c:pt>
                <c:pt idx="6324">
                  <c:v>0.32774419243731095</c:v>
                </c:pt>
                <c:pt idx="6325">
                  <c:v>0.32477488888547784</c:v>
                </c:pt>
                <c:pt idx="6326">
                  <c:v>0.29376364283171863</c:v>
                </c:pt>
                <c:pt idx="6327">
                  <c:v>0.30595627417486859</c:v>
                </c:pt>
                <c:pt idx="6328">
                  <c:v>0.3210823223943301</c:v>
                </c:pt>
                <c:pt idx="6329">
                  <c:v>0.321955381353982</c:v>
                </c:pt>
                <c:pt idx="6330">
                  <c:v>0.39386162307635464</c:v>
                </c:pt>
                <c:pt idx="6331">
                  <c:v>0.34365103469668717</c:v>
                </c:pt>
                <c:pt idx="6332">
                  <c:v>0.32785581926104163</c:v>
                </c:pt>
                <c:pt idx="6333">
                  <c:v>0.36071800007971128</c:v>
                </c:pt>
                <c:pt idx="6334">
                  <c:v>0.36350136949161638</c:v>
                </c:pt>
                <c:pt idx="6335">
                  <c:v>0.30966020975926717</c:v>
                </c:pt>
                <c:pt idx="6336">
                  <c:v>0.30366229275914941</c:v>
                </c:pt>
                <c:pt idx="6337">
                  <c:v>0.33579311445830584</c:v>
                </c:pt>
                <c:pt idx="6338">
                  <c:v>0.32867907150840603</c:v>
                </c:pt>
                <c:pt idx="6339">
                  <c:v>0.32185539317231138</c:v>
                </c:pt>
                <c:pt idx="6340">
                  <c:v>0.29746104341325152</c:v>
                </c:pt>
                <c:pt idx="6341">
                  <c:v>0.31161089226461081</c:v>
                </c:pt>
                <c:pt idx="6342">
                  <c:v>0.35616145474591193</c:v>
                </c:pt>
                <c:pt idx="6343">
                  <c:v>0.34692997734217229</c:v>
                </c:pt>
                <c:pt idx="6344">
                  <c:v>0.23481999294563732</c:v>
                </c:pt>
                <c:pt idx="6345">
                  <c:v>0.27521099459906079</c:v>
                </c:pt>
                <c:pt idx="6346">
                  <c:v>0.34576861392243241</c:v>
                </c:pt>
                <c:pt idx="6347">
                  <c:v>0.29619426935870619</c:v>
                </c:pt>
                <c:pt idx="6348">
                  <c:v>0.18161335105122051</c:v>
                </c:pt>
                <c:pt idx="6349">
                  <c:v>0.28941181015336637</c:v>
                </c:pt>
                <c:pt idx="6350">
                  <c:v>0.33523970244008583</c:v>
                </c:pt>
                <c:pt idx="6351">
                  <c:v>0.35794757817636247</c:v>
                </c:pt>
                <c:pt idx="6352">
                  <c:v>0.25921371165854812</c:v>
                </c:pt>
                <c:pt idx="6353">
                  <c:v>0.28758563627713557</c:v>
                </c:pt>
                <c:pt idx="6354">
                  <c:v>0.36095658451960244</c:v>
                </c:pt>
                <c:pt idx="6355">
                  <c:v>0.41722178951766786</c:v>
                </c:pt>
                <c:pt idx="6356">
                  <c:v>0.29784559432463675</c:v>
                </c:pt>
                <c:pt idx="6357">
                  <c:v>0.30732528148284755</c:v>
                </c:pt>
                <c:pt idx="6358">
                  <c:v>0.3168340836029222</c:v>
                </c:pt>
                <c:pt idx="6359">
                  <c:v>0.2833786694731118</c:v>
                </c:pt>
                <c:pt idx="6360">
                  <c:v>0.30094717427641221</c:v>
                </c:pt>
                <c:pt idx="6361">
                  <c:v>0.35935068145079385</c:v>
                </c:pt>
                <c:pt idx="6362">
                  <c:v>0.34046399110568087</c:v>
                </c:pt>
                <c:pt idx="6363">
                  <c:v>0.26960133033339867</c:v>
                </c:pt>
                <c:pt idx="6364">
                  <c:v>0.29647024683137918</c:v>
                </c:pt>
                <c:pt idx="6365">
                  <c:v>0.28514741891424872</c:v>
                </c:pt>
                <c:pt idx="6366">
                  <c:v>0.34650490470858225</c:v>
                </c:pt>
                <c:pt idx="6367">
                  <c:v>0.25847293134364685</c:v>
                </c:pt>
                <c:pt idx="6368">
                  <c:v>0.35051540590573244</c:v>
                </c:pt>
                <c:pt idx="6369">
                  <c:v>0.35762454974333729</c:v>
                </c:pt>
                <c:pt idx="6370">
                  <c:v>0.36312224771350959</c:v>
                </c:pt>
                <c:pt idx="6371">
                  <c:v>0.33360119622628281</c:v>
                </c:pt>
                <c:pt idx="6372">
                  <c:v>0.26497161365989563</c:v>
                </c:pt>
                <c:pt idx="6373">
                  <c:v>0.34019480307073002</c:v>
                </c:pt>
                <c:pt idx="6374">
                  <c:v>0.31059576160902336</c:v>
                </c:pt>
                <c:pt idx="6375">
                  <c:v>0.24634275832821273</c:v>
                </c:pt>
                <c:pt idx="6376">
                  <c:v>0.31302693271015658</c:v>
                </c:pt>
                <c:pt idx="6377">
                  <c:v>0.35969304525421175</c:v>
                </c:pt>
                <c:pt idx="6378">
                  <c:v>0.32390875543383302</c:v>
                </c:pt>
                <c:pt idx="6379">
                  <c:v>0.31254062299381269</c:v>
                </c:pt>
                <c:pt idx="6380">
                  <c:v>0.33182144239819156</c:v>
                </c:pt>
                <c:pt idx="6381">
                  <c:v>0.31679917044505607</c:v>
                </c:pt>
                <c:pt idx="6382">
                  <c:v>0.28463395386786727</c:v>
                </c:pt>
                <c:pt idx="6383">
                  <c:v>0.36618020743691343</c:v>
                </c:pt>
                <c:pt idx="6384">
                  <c:v>0.39074328912125106</c:v>
                </c:pt>
                <c:pt idx="6385">
                  <c:v>0.31850576074813941</c:v>
                </c:pt>
                <c:pt idx="6386">
                  <c:v>0.33501279552294311</c:v>
                </c:pt>
                <c:pt idx="6387">
                  <c:v>0.34569272592418282</c:v>
                </c:pt>
                <c:pt idx="6388">
                  <c:v>0.3016292293557542</c:v>
                </c:pt>
                <c:pt idx="6389">
                  <c:v>0.37734881400110498</c:v>
                </c:pt>
                <c:pt idx="6390">
                  <c:v>0.352576254329589</c:v>
                </c:pt>
                <c:pt idx="6391">
                  <c:v>0.3966869488644445</c:v>
                </c:pt>
                <c:pt idx="6392">
                  <c:v>0.34169221925225846</c:v>
                </c:pt>
                <c:pt idx="6393">
                  <c:v>0.34511000154935517</c:v>
                </c:pt>
                <c:pt idx="6394">
                  <c:v>0.34826220402694674</c:v>
                </c:pt>
                <c:pt idx="6395">
                  <c:v>0.32651114274036946</c:v>
                </c:pt>
                <c:pt idx="6396">
                  <c:v>0.27474526104014091</c:v>
                </c:pt>
                <c:pt idx="6397">
                  <c:v>0.33721389604536539</c:v>
                </c:pt>
                <c:pt idx="6398">
                  <c:v>0.34389561751848735</c:v>
                </c:pt>
                <c:pt idx="6399">
                  <c:v>0.33564855475962602</c:v>
                </c:pt>
                <c:pt idx="6400">
                  <c:v>0.41205454302040317</c:v>
                </c:pt>
                <c:pt idx="6401">
                  <c:v>0.27908825867043885</c:v>
                </c:pt>
                <c:pt idx="6402">
                  <c:v>0.32467745549236393</c:v>
                </c:pt>
                <c:pt idx="6403">
                  <c:v>0.30542379704788325</c:v>
                </c:pt>
                <c:pt idx="6404">
                  <c:v>0.3021789427495552</c:v>
                </c:pt>
                <c:pt idx="6405">
                  <c:v>0.36951176077185643</c:v>
                </c:pt>
                <c:pt idx="6406">
                  <c:v>0.30656904497730436</c:v>
                </c:pt>
                <c:pt idx="6407">
                  <c:v>0.36122510002388569</c:v>
                </c:pt>
                <c:pt idx="6408">
                  <c:v>0.30180830063705139</c:v>
                </c:pt>
                <c:pt idx="6409">
                  <c:v>0.36498762280891267</c:v>
                </c:pt>
                <c:pt idx="6410">
                  <c:v>0.34696032438698443</c:v>
                </c:pt>
                <c:pt idx="6411">
                  <c:v>0.35606499230409672</c:v>
                </c:pt>
                <c:pt idx="6412">
                  <c:v>0.38501608815587146</c:v>
                </c:pt>
                <c:pt idx="6413">
                  <c:v>0.32551548744010578</c:v>
                </c:pt>
                <c:pt idx="6414">
                  <c:v>0.36158710214193107</c:v>
                </c:pt>
                <c:pt idx="6415">
                  <c:v>0.34329872650670384</c:v>
                </c:pt>
                <c:pt idx="6416">
                  <c:v>0.2746277591525732</c:v>
                </c:pt>
                <c:pt idx="6417">
                  <c:v>0.31897997665403488</c:v>
                </c:pt>
                <c:pt idx="6418">
                  <c:v>0.35898188109304274</c:v>
                </c:pt>
                <c:pt idx="6419">
                  <c:v>0.31476498493997329</c:v>
                </c:pt>
                <c:pt idx="6420">
                  <c:v>0.37462866949258439</c:v>
                </c:pt>
                <c:pt idx="6421">
                  <c:v>0.33484783936607027</c:v>
                </c:pt>
                <c:pt idx="6422">
                  <c:v>0.36923445802969113</c:v>
                </c:pt>
                <c:pt idx="6423">
                  <c:v>0.3255464135796437</c:v>
                </c:pt>
                <c:pt idx="6424">
                  <c:v>0.34694302496853491</c:v>
                </c:pt>
                <c:pt idx="6425">
                  <c:v>0.31991641047191394</c:v>
                </c:pt>
                <c:pt idx="6426">
                  <c:v>0.36924832388492723</c:v>
                </c:pt>
                <c:pt idx="6427">
                  <c:v>0.28497991645346438</c:v>
                </c:pt>
                <c:pt idx="6428">
                  <c:v>0.27727475297207538</c:v>
                </c:pt>
                <c:pt idx="6429">
                  <c:v>0.32103554120047328</c:v>
                </c:pt>
                <c:pt idx="6430">
                  <c:v>0.3023945350767005</c:v>
                </c:pt>
                <c:pt idx="6431">
                  <c:v>0.38133797052885032</c:v>
                </c:pt>
                <c:pt idx="6432">
                  <c:v>0.37705496678505268</c:v>
                </c:pt>
                <c:pt idx="6433">
                  <c:v>0.32095980068222851</c:v>
                </c:pt>
                <c:pt idx="6434">
                  <c:v>0.43670787510845788</c:v>
                </c:pt>
                <c:pt idx="6435">
                  <c:v>0.33552638647640359</c:v>
                </c:pt>
                <c:pt idx="6436">
                  <c:v>0.33370126673473077</c:v>
                </c:pt>
                <c:pt idx="6437">
                  <c:v>0.36024961171461584</c:v>
                </c:pt>
                <c:pt idx="6438">
                  <c:v>0.26848553825143007</c:v>
                </c:pt>
                <c:pt idx="6439">
                  <c:v>0.3435030034031395</c:v>
                </c:pt>
                <c:pt idx="6440">
                  <c:v>0.35931029116996616</c:v>
                </c:pt>
                <c:pt idx="6441">
                  <c:v>0.31860226458242119</c:v>
                </c:pt>
                <c:pt idx="6442">
                  <c:v>0.28354197428526084</c:v>
                </c:pt>
                <c:pt idx="6443">
                  <c:v>0.33965460691836902</c:v>
                </c:pt>
                <c:pt idx="6444">
                  <c:v>0.29196427173661954</c:v>
                </c:pt>
                <c:pt idx="6445">
                  <c:v>0.3380587406734854</c:v>
                </c:pt>
                <c:pt idx="6446">
                  <c:v>0.33528023830453846</c:v>
                </c:pt>
                <c:pt idx="6447">
                  <c:v>0.29015891685046941</c:v>
                </c:pt>
                <c:pt idx="6448">
                  <c:v>0.361108826958082</c:v>
                </c:pt>
                <c:pt idx="6449">
                  <c:v>0.25637366626333646</c:v>
                </c:pt>
                <c:pt idx="6450">
                  <c:v>0.27437728808790757</c:v>
                </c:pt>
                <c:pt idx="6451">
                  <c:v>0.39925410073706341</c:v>
                </c:pt>
                <c:pt idx="6452">
                  <c:v>0.32580346212829286</c:v>
                </c:pt>
                <c:pt idx="6453">
                  <c:v>0.29464882578298374</c:v>
                </c:pt>
                <c:pt idx="6454">
                  <c:v>0.3039208041246374</c:v>
                </c:pt>
                <c:pt idx="6455">
                  <c:v>0.27469267552252968</c:v>
                </c:pt>
                <c:pt idx="6456">
                  <c:v>0.34359564657460084</c:v>
                </c:pt>
                <c:pt idx="6457">
                  <c:v>0.29613778416276709</c:v>
                </c:pt>
                <c:pt idx="6458">
                  <c:v>0.36744606332343871</c:v>
                </c:pt>
                <c:pt idx="6459">
                  <c:v>0.33890747493109652</c:v>
                </c:pt>
                <c:pt idx="6460">
                  <c:v>0.31585625766361286</c:v>
                </c:pt>
                <c:pt idx="6461">
                  <c:v>0.30929664305891202</c:v>
                </c:pt>
                <c:pt idx="6462">
                  <c:v>0.33222786633695517</c:v>
                </c:pt>
                <c:pt idx="6463">
                  <c:v>0.30767844231796909</c:v>
                </c:pt>
                <c:pt idx="6464">
                  <c:v>0.27947405791932117</c:v>
                </c:pt>
                <c:pt idx="6465">
                  <c:v>0.38893682983559758</c:v>
                </c:pt>
                <c:pt idx="6466">
                  <c:v>0.35406957794547361</c:v>
                </c:pt>
                <c:pt idx="6467">
                  <c:v>0.32270686937219006</c:v>
                </c:pt>
                <c:pt idx="6468">
                  <c:v>0.37654503857285804</c:v>
                </c:pt>
                <c:pt idx="6469">
                  <c:v>0.29977409926358617</c:v>
                </c:pt>
                <c:pt idx="6470">
                  <c:v>0.40021612494439657</c:v>
                </c:pt>
                <c:pt idx="6471">
                  <c:v>0.30451943630801098</c:v>
                </c:pt>
                <c:pt idx="6472">
                  <c:v>0.26258768677910066</c:v>
                </c:pt>
                <c:pt idx="6473">
                  <c:v>0.35089560699780448</c:v>
                </c:pt>
                <c:pt idx="6474">
                  <c:v>0.33216651642248812</c:v>
                </c:pt>
                <c:pt idx="6475">
                  <c:v>0.34450139780851502</c:v>
                </c:pt>
                <c:pt idx="6476">
                  <c:v>0.28946034059428311</c:v>
                </c:pt>
                <c:pt idx="6477">
                  <c:v>0.33041923098607329</c:v>
                </c:pt>
                <c:pt idx="6478">
                  <c:v>0.26982561834471303</c:v>
                </c:pt>
                <c:pt idx="6479">
                  <c:v>0.35022394547974933</c:v>
                </c:pt>
                <c:pt idx="6480">
                  <c:v>0.37812354400022735</c:v>
                </c:pt>
                <c:pt idx="6481">
                  <c:v>0.3150935095319316</c:v>
                </c:pt>
                <c:pt idx="6482">
                  <c:v>0.31811047307322088</c:v>
                </c:pt>
                <c:pt idx="6483">
                  <c:v>0.27709489302969037</c:v>
                </c:pt>
                <c:pt idx="6484">
                  <c:v>0.4048374571536637</c:v>
                </c:pt>
                <c:pt idx="6485">
                  <c:v>0.36955457859245255</c:v>
                </c:pt>
                <c:pt idx="6486">
                  <c:v>0.37152104583875523</c:v>
                </c:pt>
                <c:pt idx="6487">
                  <c:v>0.29431110452102138</c:v>
                </c:pt>
                <c:pt idx="6488">
                  <c:v>0.37356060267251961</c:v>
                </c:pt>
                <c:pt idx="6489">
                  <c:v>0.33542117455562842</c:v>
                </c:pt>
                <c:pt idx="6490">
                  <c:v>0.34295559971966127</c:v>
                </c:pt>
                <c:pt idx="6491">
                  <c:v>0.23065260266726292</c:v>
                </c:pt>
                <c:pt idx="6492">
                  <c:v>0.38658824917634077</c:v>
                </c:pt>
                <c:pt idx="6493">
                  <c:v>0.27631309538068533</c:v>
                </c:pt>
                <c:pt idx="6494">
                  <c:v>0.28619126048187149</c:v>
                </c:pt>
                <c:pt idx="6495">
                  <c:v>0.33106297040298571</c:v>
                </c:pt>
                <c:pt idx="6496">
                  <c:v>0.27485027061275413</c:v>
                </c:pt>
                <c:pt idx="6497">
                  <c:v>0.37268979560435422</c:v>
                </c:pt>
                <c:pt idx="6498">
                  <c:v>0.34651006521067695</c:v>
                </c:pt>
                <c:pt idx="6499">
                  <c:v>0.23204336403086681</c:v>
                </c:pt>
                <c:pt idx="6500">
                  <c:v>0.34661974295931935</c:v>
                </c:pt>
                <c:pt idx="6501">
                  <c:v>0.32796195145009766</c:v>
                </c:pt>
                <c:pt idx="6502">
                  <c:v>0.32125873058422</c:v>
                </c:pt>
                <c:pt idx="6503">
                  <c:v>0.33516506495779597</c:v>
                </c:pt>
                <c:pt idx="6504">
                  <c:v>0.34701353093968779</c:v>
                </c:pt>
                <c:pt idx="6505">
                  <c:v>0.34523276917791301</c:v>
                </c:pt>
                <c:pt idx="6506">
                  <c:v>0.24740853888498013</c:v>
                </c:pt>
                <c:pt idx="6507">
                  <c:v>0.32574273929820829</c:v>
                </c:pt>
                <c:pt idx="6508">
                  <c:v>0.31481570935450404</c:v>
                </c:pt>
                <c:pt idx="6509">
                  <c:v>0.25810979056190864</c:v>
                </c:pt>
                <c:pt idx="6510">
                  <c:v>0.31346312055907022</c:v>
                </c:pt>
                <c:pt idx="6511">
                  <c:v>0.31626397421406</c:v>
                </c:pt>
                <c:pt idx="6512">
                  <c:v>0.41492520206513855</c:v>
                </c:pt>
                <c:pt idx="6513">
                  <c:v>0.29661142249747252</c:v>
                </c:pt>
                <c:pt idx="6514">
                  <c:v>0.33796125911445263</c:v>
                </c:pt>
                <c:pt idx="6515">
                  <c:v>0.31442842024863071</c:v>
                </c:pt>
                <c:pt idx="6516">
                  <c:v>0.33293066295614171</c:v>
                </c:pt>
                <c:pt idx="6517">
                  <c:v>0.27025497726722048</c:v>
                </c:pt>
                <c:pt idx="6518">
                  <c:v>0.40467991146165017</c:v>
                </c:pt>
                <c:pt idx="6519">
                  <c:v>0.33893310093353868</c:v>
                </c:pt>
                <c:pt idx="6520">
                  <c:v>0.29668191021036089</c:v>
                </c:pt>
                <c:pt idx="6521">
                  <c:v>0.34543497417471702</c:v>
                </c:pt>
                <c:pt idx="6522">
                  <c:v>0.36944693174571386</c:v>
                </c:pt>
                <c:pt idx="6523">
                  <c:v>0.27206323201844784</c:v>
                </c:pt>
                <c:pt idx="6524">
                  <c:v>0.21703657214303604</c:v>
                </c:pt>
                <c:pt idx="6525">
                  <c:v>0.34470965013978799</c:v>
                </c:pt>
                <c:pt idx="6526">
                  <c:v>0.28326965256525294</c:v>
                </c:pt>
                <c:pt idx="6527">
                  <c:v>0.37579834907640924</c:v>
                </c:pt>
                <c:pt idx="6528">
                  <c:v>0.42886688559579256</c:v>
                </c:pt>
                <c:pt idx="6529">
                  <c:v>0.2952557609809181</c:v>
                </c:pt>
                <c:pt idx="6530">
                  <c:v>0.33671137776792487</c:v>
                </c:pt>
                <c:pt idx="6531">
                  <c:v>0.34073207728609556</c:v>
                </c:pt>
                <c:pt idx="6532">
                  <c:v>0.31176226516404121</c:v>
                </c:pt>
                <c:pt idx="6533">
                  <c:v>0.32472175209333404</c:v>
                </c:pt>
                <c:pt idx="6534">
                  <c:v>0.24158767554255467</c:v>
                </c:pt>
                <c:pt idx="6535">
                  <c:v>0.40011936251809488</c:v>
                </c:pt>
                <c:pt idx="6536">
                  <c:v>0.28710918702379085</c:v>
                </c:pt>
                <c:pt idx="6537">
                  <c:v>0.29856196533629298</c:v>
                </c:pt>
                <c:pt idx="6538">
                  <c:v>0.2669851215620917</c:v>
                </c:pt>
                <c:pt idx="6539">
                  <c:v>0.35652407188264851</c:v>
                </c:pt>
                <c:pt idx="6540">
                  <c:v>0.29768202573241825</c:v>
                </c:pt>
                <c:pt idx="6541">
                  <c:v>0.31430052616011644</c:v>
                </c:pt>
                <c:pt idx="6542">
                  <c:v>0.32807844412310772</c:v>
                </c:pt>
                <c:pt idx="6543">
                  <c:v>0.38961337605230401</c:v>
                </c:pt>
                <c:pt idx="6544">
                  <c:v>0.32220703501618947</c:v>
                </c:pt>
                <c:pt idx="6545">
                  <c:v>0.2905353845383456</c:v>
                </c:pt>
                <c:pt idx="6546">
                  <c:v>0.36840199359854348</c:v>
                </c:pt>
                <c:pt idx="6547">
                  <c:v>0.32719011917447643</c:v>
                </c:pt>
                <c:pt idx="6548">
                  <c:v>0.3458235122245753</c:v>
                </c:pt>
                <c:pt idx="6549">
                  <c:v>0.29605191519048268</c:v>
                </c:pt>
                <c:pt idx="6550">
                  <c:v>0.28277482670864584</c:v>
                </c:pt>
                <c:pt idx="6551">
                  <c:v>0.30737512644886167</c:v>
                </c:pt>
                <c:pt idx="6552">
                  <c:v>0.26561650996187652</c:v>
                </c:pt>
                <c:pt idx="6553">
                  <c:v>0.25049876340177551</c:v>
                </c:pt>
                <c:pt idx="6554">
                  <c:v>0.29348814817222485</c:v>
                </c:pt>
                <c:pt idx="6555">
                  <c:v>0.29009726364870703</c:v>
                </c:pt>
                <c:pt idx="6556">
                  <c:v>0.2872321500380145</c:v>
                </c:pt>
                <c:pt idx="6557">
                  <c:v>0.26784615550938273</c:v>
                </c:pt>
                <c:pt idx="6558">
                  <c:v>0.34592847268198834</c:v>
                </c:pt>
                <c:pt idx="6559">
                  <c:v>0.2886339025919899</c:v>
                </c:pt>
                <c:pt idx="6560">
                  <c:v>0.34575134889168052</c:v>
                </c:pt>
                <c:pt idx="6561">
                  <c:v>0.32414725537156885</c:v>
                </c:pt>
                <c:pt idx="6562">
                  <c:v>0.33694499047790188</c:v>
                </c:pt>
                <c:pt idx="6563">
                  <c:v>0.35380165625941268</c:v>
                </c:pt>
                <c:pt idx="6564">
                  <c:v>0.3708094948714355</c:v>
                </c:pt>
                <c:pt idx="6565">
                  <c:v>0.30838730030457795</c:v>
                </c:pt>
                <c:pt idx="6566">
                  <c:v>0.21423700266689771</c:v>
                </c:pt>
                <c:pt idx="6567">
                  <c:v>0.30273198362065307</c:v>
                </c:pt>
                <c:pt idx="6568">
                  <c:v>0.37792679397897933</c:v>
                </c:pt>
                <c:pt idx="6569">
                  <c:v>0.32605516880758101</c:v>
                </c:pt>
                <c:pt idx="6570">
                  <c:v>0.26424226346489582</c:v>
                </c:pt>
                <c:pt idx="6571">
                  <c:v>0.29231576026114553</c:v>
                </c:pt>
                <c:pt idx="6572">
                  <c:v>0.36534143502082655</c:v>
                </c:pt>
                <c:pt idx="6573">
                  <c:v>0.36001764342965636</c:v>
                </c:pt>
                <c:pt idx="6574">
                  <c:v>0.31319166634546636</c:v>
                </c:pt>
                <c:pt idx="6575">
                  <c:v>0.27682889242130676</c:v>
                </c:pt>
                <c:pt idx="6576">
                  <c:v>0.27216488687657964</c:v>
                </c:pt>
                <c:pt idx="6577">
                  <c:v>0.28908056080223743</c:v>
                </c:pt>
                <c:pt idx="6578">
                  <c:v>0.26304095764563945</c:v>
                </c:pt>
                <c:pt idx="6579">
                  <c:v>0.27991828761014298</c:v>
                </c:pt>
                <c:pt idx="6580">
                  <c:v>0.33643110058802883</c:v>
                </c:pt>
                <c:pt idx="6581">
                  <c:v>0.28386811358043051</c:v>
                </c:pt>
                <c:pt idx="6582">
                  <c:v>0.36603885453574375</c:v>
                </c:pt>
                <c:pt idx="6583">
                  <c:v>0.31469445391879641</c:v>
                </c:pt>
                <c:pt idx="6584">
                  <c:v>0.31767967073831382</c:v>
                </c:pt>
                <c:pt idx="6585">
                  <c:v>0.40228978314627739</c:v>
                </c:pt>
                <c:pt idx="6586">
                  <c:v>0.32241939380857926</c:v>
                </c:pt>
                <c:pt idx="6587">
                  <c:v>0.34160300883029282</c:v>
                </c:pt>
                <c:pt idx="6588">
                  <c:v>0.28045272101447044</c:v>
                </c:pt>
                <c:pt idx="6589">
                  <c:v>0.3163589146637304</c:v>
                </c:pt>
                <c:pt idx="6590">
                  <c:v>0.32015072019678831</c:v>
                </c:pt>
                <c:pt idx="6591">
                  <c:v>0.31325539293565086</c:v>
                </c:pt>
                <c:pt idx="6592">
                  <c:v>0.38537084753182715</c:v>
                </c:pt>
                <c:pt idx="6593">
                  <c:v>0.3283952825924063</c:v>
                </c:pt>
                <c:pt idx="6594">
                  <c:v>0.32683511122538639</c:v>
                </c:pt>
                <c:pt idx="6595">
                  <c:v>0.27406053743727626</c:v>
                </c:pt>
                <c:pt idx="6596">
                  <c:v>0.27857080187808986</c:v>
                </c:pt>
                <c:pt idx="6597">
                  <c:v>0.2797309493800772</c:v>
                </c:pt>
                <c:pt idx="6598">
                  <c:v>0.36366948615705053</c:v>
                </c:pt>
                <c:pt idx="6599">
                  <c:v>0.39109061493271408</c:v>
                </c:pt>
                <c:pt idx="6600">
                  <c:v>0.27341145201218525</c:v>
                </c:pt>
                <c:pt idx="6601">
                  <c:v>0.31330725349276506</c:v>
                </c:pt>
                <c:pt idx="6602">
                  <c:v>0.30949513865080885</c:v>
                </c:pt>
                <c:pt idx="6603">
                  <c:v>0.20473841660619349</c:v>
                </c:pt>
                <c:pt idx="6604">
                  <c:v>0.35002669326615515</c:v>
                </c:pt>
                <c:pt idx="6605">
                  <c:v>0.25825246231320936</c:v>
                </c:pt>
                <c:pt idx="6606">
                  <c:v>0.23295514094395189</c:v>
                </c:pt>
                <c:pt idx="6607">
                  <c:v>0.2920678777773667</c:v>
                </c:pt>
                <c:pt idx="6608">
                  <c:v>0.30760981307058477</c:v>
                </c:pt>
                <c:pt idx="6609">
                  <c:v>0.3477333116202766</c:v>
                </c:pt>
                <c:pt idx="6610">
                  <c:v>0.23530404719041587</c:v>
                </c:pt>
                <c:pt idx="6611">
                  <c:v>0.24224242962581005</c:v>
                </c:pt>
                <c:pt idx="6612">
                  <c:v>0.37417394389918696</c:v>
                </c:pt>
                <c:pt idx="6613">
                  <c:v>0.30868408470981468</c:v>
                </c:pt>
                <c:pt idx="6614">
                  <c:v>0.33891867095745171</c:v>
                </c:pt>
                <c:pt idx="6615">
                  <c:v>0.35769742420537048</c:v>
                </c:pt>
                <c:pt idx="6616">
                  <c:v>0.36313737467131812</c:v>
                </c:pt>
                <c:pt idx="6617">
                  <c:v>0.29344294303342389</c:v>
                </c:pt>
                <c:pt idx="6618">
                  <c:v>0.2801466988490916</c:v>
                </c:pt>
                <c:pt idx="6619">
                  <c:v>0.29359183099677255</c:v>
                </c:pt>
                <c:pt idx="6620">
                  <c:v>0.29160646715602623</c:v>
                </c:pt>
                <c:pt idx="6621">
                  <c:v>0.32045182498614266</c:v>
                </c:pt>
                <c:pt idx="6622">
                  <c:v>0.23810131096625392</c:v>
                </c:pt>
                <c:pt idx="6623">
                  <c:v>0.30823603735070215</c:v>
                </c:pt>
                <c:pt idx="6624">
                  <c:v>0.3240906839842036</c:v>
                </c:pt>
                <c:pt idx="6625">
                  <c:v>0.35273218346380752</c:v>
                </c:pt>
                <c:pt idx="6626">
                  <c:v>0.29517489932048246</c:v>
                </c:pt>
                <c:pt idx="6627">
                  <c:v>0.26341427608679585</c:v>
                </c:pt>
                <c:pt idx="6628">
                  <c:v>0.36168156017006209</c:v>
                </c:pt>
                <c:pt idx="6629">
                  <c:v>0.33134056190410344</c:v>
                </c:pt>
                <c:pt idx="6630">
                  <c:v>0.39779236793661299</c:v>
                </c:pt>
                <c:pt idx="6631">
                  <c:v>0.29784731843459084</c:v>
                </c:pt>
                <c:pt idx="6632">
                  <c:v>0.34785552380731627</c:v>
                </c:pt>
                <c:pt idx="6633">
                  <c:v>0.34874442261756483</c:v>
                </c:pt>
                <c:pt idx="6634">
                  <c:v>0.32717907447773348</c:v>
                </c:pt>
                <c:pt idx="6635">
                  <c:v>0.32814886594438281</c:v>
                </c:pt>
                <c:pt idx="6636">
                  <c:v>0.3073065831855718</c:v>
                </c:pt>
                <c:pt idx="6637">
                  <c:v>0.28313960135864302</c:v>
                </c:pt>
                <c:pt idx="6638">
                  <c:v>0.29492711054849163</c:v>
                </c:pt>
                <c:pt idx="6639">
                  <c:v>0.40359943497474782</c:v>
                </c:pt>
                <c:pt idx="6640">
                  <c:v>0.31662339106312792</c:v>
                </c:pt>
                <c:pt idx="6641">
                  <c:v>0.31651249386471281</c:v>
                </c:pt>
                <c:pt idx="6642">
                  <c:v>0.28126980929957052</c:v>
                </c:pt>
                <c:pt idx="6643">
                  <c:v>0.379341764053582</c:v>
                </c:pt>
                <c:pt idx="6644">
                  <c:v>0.39851458471601764</c:v>
                </c:pt>
                <c:pt idx="6645">
                  <c:v>0.30478485033955049</c:v>
                </c:pt>
                <c:pt idx="6646">
                  <c:v>0.39069018087866747</c:v>
                </c:pt>
                <c:pt idx="6647">
                  <c:v>0.29536573361836654</c:v>
                </c:pt>
                <c:pt idx="6648">
                  <c:v>0.26850646553773994</c:v>
                </c:pt>
                <c:pt idx="6649">
                  <c:v>0.23169152234418558</c:v>
                </c:pt>
                <c:pt idx="6650">
                  <c:v>0.30509956223340728</c:v>
                </c:pt>
                <c:pt idx="6651">
                  <c:v>0.25952894351009914</c:v>
                </c:pt>
                <c:pt idx="6652">
                  <c:v>0.35040722560561816</c:v>
                </c:pt>
                <c:pt idx="6653">
                  <c:v>0.34729484909332825</c:v>
                </c:pt>
                <c:pt idx="6654">
                  <c:v>0.26938591287330982</c:v>
                </c:pt>
                <c:pt idx="6655">
                  <c:v>0.35414115143736702</c:v>
                </c:pt>
                <c:pt idx="6656">
                  <c:v>0.28724679032557904</c:v>
                </c:pt>
                <c:pt idx="6657">
                  <c:v>0.19061937101361257</c:v>
                </c:pt>
                <c:pt idx="6658">
                  <c:v>0.31652881578765768</c:v>
                </c:pt>
                <c:pt idx="6659">
                  <c:v>0.3848076233947933</c:v>
                </c:pt>
                <c:pt idx="6660">
                  <c:v>0.3136418810099828</c:v>
                </c:pt>
                <c:pt idx="6661">
                  <c:v>0.34287984905238378</c:v>
                </c:pt>
                <c:pt idx="6662">
                  <c:v>0.37278206318521367</c:v>
                </c:pt>
                <c:pt idx="6663">
                  <c:v>0.35936574180237085</c:v>
                </c:pt>
                <c:pt idx="6664">
                  <c:v>0.35072950050161283</c:v>
                </c:pt>
                <c:pt idx="6665">
                  <c:v>0.37905476976436003</c:v>
                </c:pt>
                <c:pt idx="6666">
                  <c:v>0.34054030658000051</c:v>
                </c:pt>
                <c:pt idx="6667">
                  <c:v>0.28094154990534914</c:v>
                </c:pt>
                <c:pt idx="6668">
                  <c:v>0.33928432465121494</c:v>
                </c:pt>
                <c:pt idx="6669">
                  <c:v>0.36645923380605239</c:v>
                </c:pt>
                <c:pt idx="6670">
                  <c:v>0.29282493449079922</c:v>
                </c:pt>
                <c:pt idx="6671">
                  <c:v>0.29226472441394913</c:v>
                </c:pt>
                <c:pt idx="6672">
                  <c:v>0.36173864944274275</c:v>
                </c:pt>
                <c:pt idx="6673">
                  <c:v>0.33029087339875279</c:v>
                </c:pt>
                <c:pt idx="6674">
                  <c:v>0.34282989589049429</c:v>
                </c:pt>
                <c:pt idx="6675">
                  <c:v>0.2827083603793854</c:v>
                </c:pt>
                <c:pt idx="6676">
                  <c:v>0.31807603045893429</c:v>
                </c:pt>
                <c:pt idx="6677">
                  <c:v>0.27592147866002514</c:v>
                </c:pt>
                <c:pt idx="6678">
                  <c:v>0.34117256006249475</c:v>
                </c:pt>
                <c:pt idx="6679">
                  <c:v>0.28319994580331875</c:v>
                </c:pt>
                <c:pt idx="6680">
                  <c:v>0.27712616778410937</c:v>
                </c:pt>
                <c:pt idx="6681">
                  <c:v>0.3508316763424269</c:v>
                </c:pt>
                <c:pt idx="6682">
                  <c:v>0.32241489536735035</c:v>
                </c:pt>
                <c:pt idx="6683">
                  <c:v>0.32387832004306299</c:v>
                </c:pt>
                <c:pt idx="6684">
                  <c:v>0.26914525313531928</c:v>
                </c:pt>
                <c:pt idx="6685">
                  <c:v>0.2802487152138316</c:v>
                </c:pt>
                <c:pt idx="6686">
                  <c:v>0.27524542262762042</c:v>
                </c:pt>
                <c:pt idx="6687">
                  <c:v>0.29570403270820422</c:v>
                </c:pt>
                <c:pt idx="6688">
                  <c:v>0.39183514826555804</c:v>
                </c:pt>
                <c:pt idx="6689">
                  <c:v>0.35525657246923831</c:v>
                </c:pt>
                <c:pt idx="6690">
                  <c:v>0.26071271062803064</c:v>
                </c:pt>
                <c:pt idx="6691">
                  <c:v>0.30976225303300536</c:v>
                </c:pt>
                <c:pt idx="6692">
                  <c:v>0.32473097912229831</c:v>
                </c:pt>
                <c:pt idx="6693">
                  <c:v>0.37323377905543054</c:v>
                </c:pt>
                <c:pt idx="6694">
                  <c:v>0.29047032139867029</c:v>
                </c:pt>
                <c:pt idx="6695">
                  <c:v>0.2894646525061495</c:v>
                </c:pt>
                <c:pt idx="6696">
                  <c:v>0.29984798550736774</c:v>
                </c:pt>
                <c:pt idx="6697">
                  <c:v>0.32215102362409331</c:v>
                </c:pt>
                <c:pt idx="6698">
                  <c:v>0.31073969392105372</c:v>
                </c:pt>
                <c:pt idx="6699">
                  <c:v>0.27079738271895643</c:v>
                </c:pt>
                <c:pt idx="6700">
                  <c:v>0.33201764054722949</c:v>
                </c:pt>
                <c:pt idx="6701">
                  <c:v>0.22140249580341473</c:v>
                </c:pt>
                <c:pt idx="6702">
                  <c:v>0.31398978790503856</c:v>
                </c:pt>
                <c:pt idx="6703">
                  <c:v>0.33100837496752644</c:v>
                </c:pt>
                <c:pt idx="6704">
                  <c:v>0.2973869993528736</c:v>
                </c:pt>
                <c:pt idx="6705">
                  <c:v>0.31740464947246771</c:v>
                </c:pt>
                <c:pt idx="6706">
                  <c:v>0.34437451718327999</c:v>
                </c:pt>
                <c:pt idx="6707">
                  <c:v>0.32732241928182471</c:v>
                </c:pt>
                <c:pt idx="6708">
                  <c:v>0.25040030678193703</c:v>
                </c:pt>
                <c:pt idx="6709">
                  <c:v>0.38243486520348596</c:v>
                </c:pt>
                <c:pt idx="6710">
                  <c:v>0.2481258168144207</c:v>
                </c:pt>
                <c:pt idx="6711">
                  <c:v>0.25334571158383989</c:v>
                </c:pt>
                <c:pt idx="6712">
                  <c:v>0.2900646865573524</c:v>
                </c:pt>
                <c:pt idx="6713">
                  <c:v>0.27788714998588426</c:v>
                </c:pt>
                <c:pt idx="6714">
                  <c:v>0.28453155962060017</c:v>
                </c:pt>
                <c:pt idx="6715">
                  <c:v>0.32294592304012021</c:v>
                </c:pt>
                <c:pt idx="6716">
                  <c:v>0.34326754844645929</c:v>
                </c:pt>
                <c:pt idx="6717">
                  <c:v>0.29297704260782825</c:v>
                </c:pt>
                <c:pt idx="6718">
                  <c:v>0.37360451427959845</c:v>
                </c:pt>
                <c:pt idx="6719">
                  <c:v>0.28290633702187662</c:v>
                </c:pt>
                <c:pt idx="6720">
                  <c:v>0.40612929642504375</c:v>
                </c:pt>
                <c:pt idx="6721">
                  <c:v>0.37230585194931298</c:v>
                </c:pt>
                <c:pt idx="6722">
                  <c:v>0.31307632382138423</c:v>
                </c:pt>
                <c:pt idx="6723">
                  <c:v>0.26607931018134312</c:v>
                </c:pt>
                <c:pt idx="6724">
                  <c:v>0.36610842684511224</c:v>
                </c:pt>
                <c:pt idx="6725">
                  <c:v>0.2868756889226563</c:v>
                </c:pt>
                <c:pt idx="6726">
                  <c:v>0.33820841336363255</c:v>
                </c:pt>
                <c:pt idx="6727">
                  <c:v>0.36218758665588552</c:v>
                </c:pt>
                <c:pt idx="6728">
                  <c:v>0.34394288868737111</c:v>
                </c:pt>
                <c:pt idx="6729">
                  <c:v>0.33219749982887348</c:v>
                </c:pt>
                <c:pt idx="6730">
                  <c:v>0.3125461026997241</c:v>
                </c:pt>
                <c:pt idx="6731">
                  <c:v>0.33133024728544219</c:v>
                </c:pt>
                <c:pt idx="6732">
                  <c:v>0.32676213510611052</c:v>
                </c:pt>
                <c:pt idx="6733">
                  <c:v>0.37012601846986348</c:v>
                </c:pt>
                <c:pt idx="6734">
                  <c:v>0.34343613799217038</c:v>
                </c:pt>
                <c:pt idx="6735">
                  <c:v>0.40208349130132148</c:v>
                </c:pt>
                <c:pt idx="6736">
                  <c:v>0.35252579913805093</c:v>
                </c:pt>
                <c:pt idx="6737">
                  <c:v>0.32444477394232246</c:v>
                </c:pt>
                <c:pt idx="6738">
                  <c:v>0.31643867338856357</c:v>
                </c:pt>
                <c:pt idx="6739">
                  <c:v>0.37279649125755965</c:v>
                </c:pt>
                <c:pt idx="6740">
                  <c:v>0.34112635244347395</c:v>
                </c:pt>
                <c:pt idx="6741">
                  <c:v>0.27809210050543481</c:v>
                </c:pt>
                <c:pt idx="6742">
                  <c:v>0.36952597994401915</c:v>
                </c:pt>
                <c:pt idx="6743">
                  <c:v>0.35593371185222628</c:v>
                </c:pt>
                <c:pt idx="6744">
                  <c:v>0.27502630126814731</c:v>
                </c:pt>
                <c:pt idx="6745">
                  <c:v>0.24173923893304239</c:v>
                </c:pt>
                <c:pt idx="6746">
                  <c:v>0.24913679423040111</c:v>
                </c:pt>
                <c:pt idx="6747">
                  <c:v>0.31435541183888338</c:v>
                </c:pt>
                <c:pt idx="6748">
                  <c:v>0.36669284727040941</c:v>
                </c:pt>
                <c:pt idx="6749">
                  <c:v>0.26026504433694364</c:v>
                </c:pt>
                <c:pt idx="6750">
                  <c:v>0.30884645251644061</c:v>
                </c:pt>
                <c:pt idx="6751">
                  <c:v>0.26839325457501634</c:v>
                </c:pt>
                <c:pt idx="6752">
                  <c:v>0.38934222248020878</c:v>
                </c:pt>
                <c:pt idx="6753">
                  <c:v>0.32606595185744297</c:v>
                </c:pt>
                <c:pt idx="6754">
                  <c:v>0.29416203687901032</c:v>
                </c:pt>
                <c:pt idx="6755">
                  <c:v>0.31487609031318803</c:v>
                </c:pt>
                <c:pt idx="6756">
                  <c:v>0.32240405905809361</c:v>
                </c:pt>
                <c:pt idx="6757">
                  <c:v>0.22983367143031219</c:v>
                </c:pt>
                <c:pt idx="6758">
                  <c:v>0.23482750475617575</c:v>
                </c:pt>
                <c:pt idx="6759">
                  <c:v>0.31569900815902335</c:v>
                </c:pt>
                <c:pt idx="6760">
                  <c:v>0.32110884856426458</c:v>
                </c:pt>
                <c:pt idx="6761">
                  <c:v>0.36680935705630147</c:v>
                </c:pt>
                <c:pt idx="6762">
                  <c:v>0.34762230368486552</c:v>
                </c:pt>
                <c:pt idx="6763">
                  <c:v>0.31567777912990036</c:v>
                </c:pt>
                <c:pt idx="6764">
                  <c:v>0.27227839188230624</c:v>
                </c:pt>
                <c:pt idx="6765">
                  <c:v>0.35126102410685922</c:v>
                </c:pt>
                <c:pt idx="6766">
                  <c:v>0.37904798918464105</c:v>
                </c:pt>
                <c:pt idx="6767">
                  <c:v>0.311989468423641</c:v>
                </c:pt>
                <c:pt idx="6768">
                  <c:v>0.26744503723431595</c:v>
                </c:pt>
                <c:pt idx="6769">
                  <c:v>0.35671731864914336</c:v>
                </c:pt>
                <c:pt idx="6770">
                  <c:v>0.26561642650580136</c:v>
                </c:pt>
                <c:pt idx="6771">
                  <c:v>0.3044275777306662</c:v>
                </c:pt>
                <c:pt idx="6772">
                  <c:v>0.31910629738239071</c:v>
                </c:pt>
                <c:pt idx="6773">
                  <c:v>0.29195714579945176</c:v>
                </c:pt>
                <c:pt idx="6774">
                  <c:v>0.32621502819788373</c:v>
                </c:pt>
                <c:pt idx="6775">
                  <c:v>0.32547124926031584</c:v>
                </c:pt>
                <c:pt idx="6776">
                  <c:v>0.25201798493162997</c:v>
                </c:pt>
                <c:pt idx="6777">
                  <c:v>0.29337055230794601</c:v>
                </c:pt>
                <c:pt idx="6778">
                  <c:v>0.32449336159365666</c:v>
                </c:pt>
                <c:pt idx="6779">
                  <c:v>0.30225818209545829</c:v>
                </c:pt>
                <c:pt idx="6780">
                  <c:v>0.28804204433114411</c:v>
                </c:pt>
                <c:pt idx="6781">
                  <c:v>0.30985033915132187</c:v>
                </c:pt>
                <c:pt idx="6782">
                  <c:v>0.32271379336914296</c:v>
                </c:pt>
                <c:pt idx="6783">
                  <c:v>0.32116211752983354</c:v>
                </c:pt>
                <c:pt idx="6784">
                  <c:v>0.28171378768600408</c:v>
                </c:pt>
                <c:pt idx="6785">
                  <c:v>0.39109383775088685</c:v>
                </c:pt>
                <c:pt idx="6786">
                  <c:v>0.37882351016804233</c:v>
                </c:pt>
                <c:pt idx="6787">
                  <c:v>0.2771573505712448</c:v>
                </c:pt>
                <c:pt idx="6788">
                  <c:v>0.2896302856155053</c:v>
                </c:pt>
                <c:pt idx="6789">
                  <c:v>0.33434612041552836</c:v>
                </c:pt>
                <c:pt idx="6790">
                  <c:v>0.27717489774341203</c:v>
                </c:pt>
                <c:pt idx="6791">
                  <c:v>0.28938250520700765</c:v>
                </c:pt>
                <c:pt idx="6792">
                  <c:v>0.36298690660667021</c:v>
                </c:pt>
                <c:pt idx="6793">
                  <c:v>0.32214610982404579</c:v>
                </c:pt>
                <c:pt idx="6794">
                  <c:v>0.3601416074141392</c:v>
                </c:pt>
                <c:pt idx="6795">
                  <c:v>0.37520087669457153</c:v>
                </c:pt>
                <c:pt idx="6796">
                  <c:v>0.35026684683453768</c:v>
                </c:pt>
                <c:pt idx="6797">
                  <c:v>0.29916450371073294</c:v>
                </c:pt>
                <c:pt idx="6798">
                  <c:v>0.30126451325919451</c:v>
                </c:pt>
                <c:pt idx="6799">
                  <c:v>0.30958585302191238</c:v>
                </c:pt>
                <c:pt idx="6800">
                  <c:v>0.33416105132714435</c:v>
                </c:pt>
                <c:pt idx="6801">
                  <c:v>0.30185348684957375</c:v>
                </c:pt>
                <c:pt idx="6802">
                  <c:v>0.31160736959691704</c:v>
                </c:pt>
                <c:pt idx="6803">
                  <c:v>0.33753628884307973</c:v>
                </c:pt>
                <c:pt idx="6804">
                  <c:v>0.29915194334724787</c:v>
                </c:pt>
                <c:pt idx="6805">
                  <c:v>0.28031621617270541</c:v>
                </c:pt>
                <c:pt idx="6806">
                  <c:v>0.29097687532430189</c:v>
                </c:pt>
                <c:pt idx="6807">
                  <c:v>0.32433264000596235</c:v>
                </c:pt>
                <c:pt idx="6808">
                  <c:v>0.2921969081453632</c:v>
                </c:pt>
                <c:pt idx="6809">
                  <c:v>0.33445116661889901</c:v>
                </c:pt>
                <c:pt idx="6810">
                  <c:v>0.29307338711371145</c:v>
                </c:pt>
                <c:pt idx="6811">
                  <c:v>0.30979102210783721</c:v>
                </c:pt>
                <c:pt idx="6812">
                  <c:v>0.41047218800180379</c:v>
                </c:pt>
                <c:pt idx="6813">
                  <c:v>0.36923845339970818</c:v>
                </c:pt>
                <c:pt idx="6814">
                  <c:v>0.31040036934083254</c:v>
                </c:pt>
                <c:pt idx="6815">
                  <c:v>0.294225882254319</c:v>
                </c:pt>
                <c:pt idx="6816">
                  <c:v>0.25052193477728324</c:v>
                </c:pt>
                <c:pt idx="6817">
                  <c:v>0.29130939999116784</c:v>
                </c:pt>
                <c:pt idx="6818">
                  <c:v>0.37970198527530408</c:v>
                </c:pt>
                <c:pt idx="6819">
                  <c:v>0.33345768689524635</c:v>
                </c:pt>
                <c:pt idx="6820">
                  <c:v>0.29741871045717377</c:v>
                </c:pt>
                <c:pt idx="6821">
                  <c:v>0.31510181854494457</c:v>
                </c:pt>
                <c:pt idx="6822">
                  <c:v>0.26737192919461505</c:v>
                </c:pt>
                <c:pt idx="6823">
                  <c:v>0.29965699415634972</c:v>
                </c:pt>
                <c:pt idx="6824">
                  <c:v>0.37008010409458419</c:v>
                </c:pt>
                <c:pt idx="6825">
                  <c:v>0.29519199692156206</c:v>
                </c:pt>
                <c:pt idx="6826">
                  <c:v>0.28263570762267765</c:v>
                </c:pt>
                <c:pt idx="6827">
                  <c:v>0.25239653566355047</c:v>
                </c:pt>
                <c:pt idx="6828">
                  <c:v>0.36601869722674396</c:v>
                </c:pt>
                <c:pt idx="6829">
                  <c:v>0.27698526622877134</c:v>
                </c:pt>
                <c:pt idx="6830">
                  <c:v>0.24585138326271488</c:v>
                </c:pt>
                <c:pt idx="6831">
                  <c:v>0.29712614783749636</c:v>
                </c:pt>
                <c:pt idx="6832">
                  <c:v>0.32828044489310432</c:v>
                </c:pt>
                <c:pt idx="6833">
                  <c:v>0.33995118974133148</c:v>
                </c:pt>
                <c:pt idx="6834">
                  <c:v>0.31174802951337455</c:v>
                </c:pt>
                <c:pt idx="6835">
                  <c:v>0.32920814512692254</c:v>
                </c:pt>
                <c:pt idx="6836">
                  <c:v>0.26625699670874797</c:v>
                </c:pt>
                <c:pt idx="6837">
                  <c:v>0.37200174391596247</c:v>
                </c:pt>
                <c:pt idx="6838">
                  <c:v>0.35199589343778814</c:v>
                </c:pt>
                <c:pt idx="6839">
                  <c:v>0.29517939618895084</c:v>
                </c:pt>
                <c:pt idx="6840">
                  <c:v>0.36106110111808476</c:v>
                </c:pt>
                <c:pt idx="6841">
                  <c:v>0.32096487759974929</c:v>
                </c:pt>
                <c:pt idx="6842">
                  <c:v>0.32202799669267579</c:v>
                </c:pt>
                <c:pt idx="6843">
                  <c:v>0.32808836613080439</c:v>
                </c:pt>
                <c:pt idx="6844">
                  <c:v>0.30524336753646841</c:v>
                </c:pt>
                <c:pt idx="6845">
                  <c:v>0.31342941823332687</c:v>
                </c:pt>
                <c:pt idx="6846">
                  <c:v>0.3382210412583318</c:v>
                </c:pt>
                <c:pt idx="6847">
                  <c:v>0.349433837847208</c:v>
                </c:pt>
                <c:pt idx="6848">
                  <c:v>0.32927050413788594</c:v>
                </c:pt>
                <c:pt idx="6849">
                  <c:v>0.30396403253554144</c:v>
                </c:pt>
                <c:pt idx="6850">
                  <c:v>0.35901683559508224</c:v>
                </c:pt>
                <c:pt idx="6851">
                  <c:v>0.30973946979232136</c:v>
                </c:pt>
                <c:pt idx="6852">
                  <c:v>0.2515944856933614</c:v>
                </c:pt>
                <c:pt idx="6853">
                  <c:v>0.27886510154502897</c:v>
                </c:pt>
                <c:pt idx="6854">
                  <c:v>0.37598766434011721</c:v>
                </c:pt>
                <c:pt idx="6855">
                  <c:v>0.22373202836118697</c:v>
                </c:pt>
                <c:pt idx="6856">
                  <c:v>0.34567266175927525</c:v>
                </c:pt>
                <c:pt idx="6857">
                  <c:v>0.34572816808964801</c:v>
                </c:pt>
                <c:pt idx="6858">
                  <c:v>0.30260343371509507</c:v>
                </c:pt>
                <c:pt idx="6859">
                  <c:v>0.31385431762811072</c:v>
                </c:pt>
                <c:pt idx="6860">
                  <c:v>0.27894901985834203</c:v>
                </c:pt>
                <c:pt idx="6861">
                  <c:v>0.37377392821784705</c:v>
                </c:pt>
                <c:pt idx="6862">
                  <c:v>0.26581479004160213</c:v>
                </c:pt>
                <c:pt idx="6863">
                  <c:v>0.41146392935732234</c:v>
                </c:pt>
                <c:pt idx="6864">
                  <c:v>0.33998261016740333</c:v>
                </c:pt>
                <c:pt idx="6865">
                  <c:v>0.322436267799808</c:v>
                </c:pt>
                <c:pt idx="6866">
                  <c:v>0.27725355468229979</c:v>
                </c:pt>
                <c:pt idx="6867">
                  <c:v>0.33241692720243443</c:v>
                </c:pt>
                <c:pt idx="6868">
                  <c:v>0.33064563461407781</c:v>
                </c:pt>
                <c:pt idx="6869">
                  <c:v>0.28105922999125221</c:v>
                </c:pt>
                <c:pt idx="6870">
                  <c:v>0.26314083254354664</c:v>
                </c:pt>
                <c:pt idx="6871">
                  <c:v>0.28769094548859359</c:v>
                </c:pt>
                <c:pt idx="6872">
                  <c:v>0.30378518983052721</c:v>
                </c:pt>
                <c:pt idx="6873">
                  <c:v>0.385037661663021</c:v>
                </c:pt>
                <c:pt idx="6874">
                  <c:v>0.31861203940931626</c:v>
                </c:pt>
                <c:pt idx="6875">
                  <c:v>0.36321836853878059</c:v>
                </c:pt>
                <c:pt idx="6876">
                  <c:v>0.28027853408793002</c:v>
                </c:pt>
                <c:pt idx="6877">
                  <c:v>0.42254823354536225</c:v>
                </c:pt>
                <c:pt idx="6878">
                  <c:v>0.26714677189078456</c:v>
                </c:pt>
                <c:pt idx="6879">
                  <c:v>0.34716832697653871</c:v>
                </c:pt>
                <c:pt idx="6880">
                  <c:v>0.36091963188239601</c:v>
                </c:pt>
                <c:pt idx="6881">
                  <c:v>0.38315175506094912</c:v>
                </c:pt>
                <c:pt idx="6882">
                  <c:v>0.31159352429768516</c:v>
                </c:pt>
                <c:pt idx="6883">
                  <c:v>0.41875182800210364</c:v>
                </c:pt>
                <c:pt idx="6884">
                  <c:v>0.26855484707042898</c:v>
                </c:pt>
                <c:pt idx="6885">
                  <c:v>0.36368047840818241</c:v>
                </c:pt>
                <c:pt idx="6886">
                  <c:v>0.28204236133819449</c:v>
                </c:pt>
                <c:pt idx="6887">
                  <c:v>0.321992983934063</c:v>
                </c:pt>
                <c:pt idx="6888">
                  <c:v>0.34656065092818006</c:v>
                </c:pt>
                <c:pt idx="6889">
                  <c:v>0.35276429143378507</c:v>
                </c:pt>
                <c:pt idx="6890">
                  <c:v>0.29645523973086352</c:v>
                </c:pt>
                <c:pt idx="6891">
                  <c:v>0.30460714280297885</c:v>
                </c:pt>
                <c:pt idx="6892">
                  <c:v>0.28642752876987659</c:v>
                </c:pt>
                <c:pt idx="6893">
                  <c:v>0.27094303970608763</c:v>
                </c:pt>
                <c:pt idx="6894">
                  <c:v>0.39624289638851296</c:v>
                </c:pt>
                <c:pt idx="6895">
                  <c:v>0.30566631658522819</c:v>
                </c:pt>
                <c:pt idx="6896">
                  <c:v>0.32655027429547595</c:v>
                </c:pt>
                <c:pt idx="6897">
                  <c:v>0.37037663956863326</c:v>
                </c:pt>
                <c:pt idx="6898">
                  <c:v>0.21201173902081163</c:v>
                </c:pt>
                <c:pt idx="6899">
                  <c:v>0.38384302475068294</c:v>
                </c:pt>
                <c:pt idx="6900">
                  <c:v>0.34713002226382522</c:v>
                </c:pt>
                <c:pt idx="6901">
                  <c:v>0.31462645008323364</c:v>
                </c:pt>
                <c:pt idx="6902">
                  <c:v>0.36803414290451769</c:v>
                </c:pt>
                <c:pt idx="6903">
                  <c:v>0.34300381316077261</c:v>
                </c:pt>
                <c:pt idx="6904">
                  <c:v>0.30808462464187347</c:v>
                </c:pt>
                <c:pt idx="6905">
                  <c:v>0.32849107487988155</c:v>
                </c:pt>
                <c:pt idx="6906">
                  <c:v>0.28974151603119769</c:v>
                </c:pt>
                <c:pt idx="6907">
                  <c:v>0.36719077103700404</c:v>
                </c:pt>
                <c:pt idx="6908">
                  <c:v>0.31445288672440735</c:v>
                </c:pt>
                <c:pt idx="6909">
                  <c:v>0.30203661833303946</c:v>
                </c:pt>
                <c:pt idx="6910">
                  <c:v>0.39927694013954168</c:v>
                </c:pt>
                <c:pt idx="6911">
                  <c:v>0.30353737732625513</c:v>
                </c:pt>
                <c:pt idx="6912">
                  <c:v>0.31666832211709084</c:v>
                </c:pt>
                <c:pt idx="6913">
                  <c:v>0.35412201970286</c:v>
                </c:pt>
                <c:pt idx="6914">
                  <c:v>0.27369985327185375</c:v>
                </c:pt>
                <c:pt idx="6915">
                  <c:v>0.26678395074622335</c:v>
                </c:pt>
                <c:pt idx="6916">
                  <c:v>0.27317833258191904</c:v>
                </c:pt>
                <c:pt idx="6917">
                  <c:v>0.28121431274350928</c:v>
                </c:pt>
                <c:pt idx="6918">
                  <c:v>0.25739634508036446</c:v>
                </c:pt>
                <c:pt idx="6919">
                  <c:v>0.26340605686654356</c:v>
                </c:pt>
                <c:pt idx="6920">
                  <c:v>0.28704035343479017</c:v>
                </c:pt>
                <c:pt idx="6921">
                  <c:v>0.28561304868783238</c:v>
                </c:pt>
                <c:pt idx="6922">
                  <c:v>0.34206510700942006</c:v>
                </c:pt>
                <c:pt idx="6923">
                  <c:v>0.30650945962893805</c:v>
                </c:pt>
                <c:pt idx="6924">
                  <c:v>0.29054533451905251</c:v>
                </c:pt>
                <c:pt idx="6925">
                  <c:v>0.34409298488646384</c:v>
                </c:pt>
                <c:pt idx="6926">
                  <c:v>0.25441721762934488</c:v>
                </c:pt>
                <c:pt idx="6927">
                  <c:v>0.33578990129750175</c:v>
                </c:pt>
                <c:pt idx="6928">
                  <c:v>0.33307011959090033</c:v>
                </c:pt>
                <c:pt idx="6929">
                  <c:v>0.29132086027512644</c:v>
                </c:pt>
                <c:pt idx="6930">
                  <c:v>0.37195398433709043</c:v>
                </c:pt>
                <c:pt idx="6931">
                  <c:v>0.38266736500878651</c:v>
                </c:pt>
                <c:pt idx="6932">
                  <c:v>0.35353925340055736</c:v>
                </c:pt>
                <c:pt idx="6933">
                  <c:v>0.34340495231617357</c:v>
                </c:pt>
                <c:pt idx="6934">
                  <c:v>0.23343004719857754</c:v>
                </c:pt>
                <c:pt idx="6935">
                  <c:v>0.27278051276273607</c:v>
                </c:pt>
                <c:pt idx="6936">
                  <c:v>0.3547967813891692</c:v>
                </c:pt>
                <c:pt idx="6937">
                  <c:v>0.36397858780240366</c:v>
                </c:pt>
                <c:pt idx="6938">
                  <c:v>0.34852104295590408</c:v>
                </c:pt>
                <c:pt idx="6939">
                  <c:v>0.29387663832945266</c:v>
                </c:pt>
                <c:pt idx="6940">
                  <c:v>0.34935217459164253</c:v>
                </c:pt>
                <c:pt idx="6941">
                  <c:v>0.34015863202455665</c:v>
                </c:pt>
                <c:pt idx="6942">
                  <c:v>0.36821363625829079</c:v>
                </c:pt>
                <c:pt idx="6943">
                  <c:v>0.28282722874670052</c:v>
                </c:pt>
                <c:pt idx="6944">
                  <c:v>0.28257889317790491</c:v>
                </c:pt>
                <c:pt idx="6945">
                  <c:v>0.2988046998745465</c:v>
                </c:pt>
                <c:pt idx="6946">
                  <c:v>0.3184303028058082</c:v>
                </c:pt>
                <c:pt idx="6947">
                  <c:v>0.30056230534495459</c:v>
                </c:pt>
                <c:pt idx="6948">
                  <c:v>0.37640800800568908</c:v>
                </c:pt>
                <c:pt idx="6949">
                  <c:v>0.36614776568325585</c:v>
                </c:pt>
                <c:pt idx="6950">
                  <c:v>0.25266107214157796</c:v>
                </c:pt>
                <c:pt idx="6951">
                  <c:v>0.3053850934442715</c:v>
                </c:pt>
                <c:pt idx="6952">
                  <c:v>0.23778508652659938</c:v>
                </c:pt>
                <c:pt idx="6953">
                  <c:v>0.27105441202626063</c:v>
                </c:pt>
                <c:pt idx="6954">
                  <c:v>0.3144685962370517</c:v>
                </c:pt>
                <c:pt idx="6955">
                  <c:v>0.28826870743785166</c:v>
                </c:pt>
                <c:pt idx="6956">
                  <c:v>0.3055842557962426</c:v>
                </c:pt>
                <c:pt idx="6957">
                  <c:v>0.35670725165366912</c:v>
                </c:pt>
                <c:pt idx="6958">
                  <c:v>0.35800425078377407</c:v>
                </c:pt>
                <c:pt idx="6959">
                  <c:v>0.35876666691732301</c:v>
                </c:pt>
                <c:pt idx="6960">
                  <c:v>0.30753762543361868</c:v>
                </c:pt>
                <c:pt idx="6961">
                  <c:v>0.31827646960414169</c:v>
                </c:pt>
                <c:pt idx="6962">
                  <c:v>0.36946354484656019</c:v>
                </c:pt>
                <c:pt idx="6963">
                  <c:v>0.31868950862379331</c:v>
                </c:pt>
                <c:pt idx="6964">
                  <c:v>0.28027824113113187</c:v>
                </c:pt>
                <c:pt idx="6965">
                  <c:v>0.36234968470161205</c:v>
                </c:pt>
                <c:pt idx="6966">
                  <c:v>0.30044136912290709</c:v>
                </c:pt>
                <c:pt idx="6967">
                  <c:v>0.37099300943096924</c:v>
                </c:pt>
                <c:pt idx="6968">
                  <c:v>0.29688130434343873</c:v>
                </c:pt>
                <c:pt idx="6969">
                  <c:v>0.27179848037929683</c:v>
                </c:pt>
                <c:pt idx="6970">
                  <c:v>0.33746595101358973</c:v>
                </c:pt>
                <c:pt idx="6971">
                  <c:v>0.31922584530293657</c:v>
                </c:pt>
                <c:pt idx="6972">
                  <c:v>0.36424282233241184</c:v>
                </c:pt>
                <c:pt idx="6973">
                  <c:v>0.33794883594960567</c:v>
                </c:pt>
                <c:pt idx="6974">
                  <c:v>0.32428098331934202</c:v>
                </c:pt>
                <c:pt idx="6975">
                  <c:v>0.30293796141903317</c:v>
                </c:pt>
                <c:pt idx="6976">
                  <c:v>0.31955438240061507</c:v>
                </c:pt>
                <c:pt idx="6977">
                  <c:v>0.35196230482627194</c:v>
                </c:pt>
                <c:pt idx="6978">
                  <c:v>0.35054834806536961</c:v>
                </c:pt>
                <c:pt idx="6979">
                  <c:v>0.39931977824009834</c:v>
                </c:pt>
                <c:pt idx="6980">
                  <c:v>0.30303485637319155</c:v>
                </c:pt>
                <c:pt idx="6981">
                  <c:v>0.29079418247228767</c:v>
                </c:pt>
                <c:pt idx="6982">
                  <c:v>0.33773988778751413</c:v>
                </c:pt>
                <c:pt idx="6983">
                  <c:v>0.29888032176272095</c:v>
                </c:pt>
                <c:pt idx="6984">
                  <c:v>0.30877654922439729</c:v>
                </c:pt>
                <c:pt idx="6985">
                  <c:v>0.35253571937740469</c:v>
                </c:pt>
                <c:pt idx="6986">
                  <c:v>0.33389951113660254</c:v>
                </c:pt>
                <c:pt idx="6987">
                  <c:v>0.35469767828903359</c:v>
                </c:pt>
                <c:pt idx="6988">
                  <c:v>0.3261952875333754</c:v>
                </c:pt>
                <c:pt idx="6989">
                  <c:v>0.27768453048427255</c:v>
                </c:pt>
                <c:pt idx="6990">
                  <c:v>0.35481803634949843</c:v>
                </c:pt>
                <c:pt idx="6991">
                  <c:v>0.37368309145437933</c:v>
                </c:pt>
                <c:pt idx="6992">
                  <c:v>0.28560077994672067</c:v>
                </c:pt>
                <c:pt idx="6993">
                  <c:v>0.33302309258719381</c:v>
                </c:pt>
                <c:pt idx="6994">
                  <c:v>0.34773172203671943</c:v>
                </c:pt>
                <c:pt idx="6995">
                  <c:v>0.35401190508338271</c:v>
                </c:pt>
                <c:pt idx="6996">
                  <c:v>0.33804750989647814</c:v>
                </c:pt>
                <c:pt idx="6997">
                  <c:v>0.33912938194690767</c:v>
                </c:pt>
                <c:pt idx="6998">
                  <c:v>0.32816350325283716</c:v>
                </c:pt>
                <c:pt idx="6999">
                  <c:v>0.32958004362994908</c:v>
                </c:pt>
                <c:pt idx="7000">
                  <c:v>0.33228546088937816</c:v>
                </c:pt>
                <c:pt idx="7001">
                  <c:v>0.35707299312494395</c:v>
                </c:pt>
                <c:pt idx="7002">
                  <c:v>0.27108282087148017</c:v>
                </c:pt>
                <c:pt idx="7003">
                  <c:v>0.33252846844531708</c:v>
                </c:pt>
                <c:pt idx="7004">
                  <c:v>0.33642395067189967</c:v>
                </c:pt>
                <c:pt idx="7005">
                  <c:v>0.38270038887558172</c:v>
                </c:pt>
                <c:pt idx="7006">
                  <c:v>0.31819616673537149</c:v>
                </c:pt>
                <c:pt idx="7007">
                  <c:v>0.36229061549558134</c:v>
                </c:pt>
                <c:pt idx="7008">
                  <c:v>0.40733264545187137</c:v>
                </c:pt>
                <c:pt idx="7009">
                  <c:v>0.34550078892348191</c:v>
                </c:pt>
                <c:pt idx="7010">
                  <c:v>0.36055157588483083</c:v>
                </c:pt>
                <c:pt idx="7011">
                  <c:v>0.30822019541796708</c:v>
                </c:pt>
                <c:pt idx="7012">
                  <c:v>0.32054916236208103</c:v>
                </c:pt>
                <c:pt idx="7013">
                  <c:v>0.28346447493428373</c:v>
                </c:pt>
                <c:pt idx="7014">
                  <c:v>0.33624986000466311</c:v>
                </c:pt>
                <c:pt idx="7015">
                  <c:v>0.31419886673116898</c:v>
                </c:pt>
                <c:pt idx="7016">
                  <c:v>0.32447331475702196</c:v>
                </c:pt>
                <c:pt idx="7017">
                  <c:v>0.37646584940332584</c:v>
                </c:pt>
                <c:pt idx="7018">
                  <c:v>0.3175230506760876</c:v>
                </c:pt>
                <c:pt idx="7019">
                  <c:v>0.29928352356000631</c:v>
                </c:pt>
                <c:pt idx="7020">
                  <c:v>0.35782345626809431</c:v>
                </c:pt>
                <c:pt idx="7021">
                  <c:v>0.31487166026013924</c:v>
                </c:pt>
                <c:pt idx="7022">
                  <c:v>0.32175398183964615</c:v>
                </c:pt>
                <c:pt idx="7023">
                  <c:v>0.34245554352116003</c:v>
                </c:pt>
                <c:pt idx="7024">
                  <c:v>0.31260264310541563</c:v>
                </c:pt>
                <c:pt idx="7025">
                  <c:v>0.42333994631404159</c:v>
                </c:pt>
                <c:pt idx="7026">
                  <c:v>0.28608841104266669</c:v>
                </c:pt>
                <c:pt idx="7027">
                  <c:v>0.37574154623053874</c:v>
                </c:pt>
                <c:pt idx="7028">
                  <c:v>0.25268445736184136</c:v>
                </c:pt>
                <c:pt idx="7029">
                  <c:v>0.31224118895238839</c:v>
                </c:pt>
                <c:pt idx="7030">
                  <c:v>0.40839578064538373</c:v>
                </c:pt>
                <c:pt idx="7031">
                  <c:v>0.28456393443727934</c:v>
                </c:pt>
                <c:pt idx="7032">
                  <c:v>0.20890808907577157</c:v>
                </c:pt>
                <c:pt idx="7033">
                  <c:v>0.24299443361084752</c:v>
                </c:pt>
                <c:pt idx="7034">
                  <c:v>0.27803330749907895</c:v>
                </c:pt>
                <c:pt idx="7035">
                  <c:v>0.33326400819243712</c:v>
                </c:pt>
                <c:pt idx="7036">
                  <c:v>0.33486297211423077</c:v>
                </c:pt>
                <c:pt idx="7037">
                  <c:v>0.375678176042613</c:v>
                </c:pt>
                <c:pt idx="7038">
                  <c:v>0.30901785636542939</c:v>
                </c:pt>
                <c:pt idx="7039">
                  <c:v>0.29953818300203688</c:v>
                </c:pt>
                <c:pt idx="7040">
                  <c:v>0.30883294338659245</c:v>
                </c:pt>
                <c:pt idx="7041">
                  <c:v>0.34912971986212527</c:v>
                </c:pt>
                <c:pt idx="7042">
                  <c:v>0.29933042956182321</c:v>
                </c:pt>
                <c:pt idx="7043">
                  <c:v>0.40128305050589652</c:v>
                </c:pt>
                <c:pt idx="7044">
                  <c:v>0.26117724109796647</c:v>
                </c:pt>
                <c:pt idx="7045">
                  <c:v>0.2958559901274313</c:v>
                </c:pt>
                <c:pt idx="7046">
                  <c:v>0.3572778382980123</c:v>
                </c:pt>
                <c:pt idx="7047">
                  <c:v>0.35047596692623056</c:v>
                </c:pt>
                <c:pt idx="7048">
                  <c:v>0.33359875127342986</c:v>
                </c:pt>
                <c:pt idx="7049">
                  <c:v>0.30703092776225305</c:v>
                </c:pt>
                <c:pt idx="7050">
                  <c:v>0.30741086851043492</c:v>
                </c:pt>
                <c:pt idx="7051">
                  <c:v>0.30349802387278074</c:v>
                </c:pt>
                <c:pt idx="7052">
                  <c:v>0.31806555980105555</c:v>
                </c:pt>
                <c:pt idx="7053">
                  <c:v>0.30174544200918207</c:v>
                </c:pt>
                <c:pt idx="7054">
                  <c:v>0.33078822596698476</c:v>
                </c:pt>
                <c:pt idx="7055">
                  <c:v>0.35187694842392153</c:v>
                </c:pt>
                <c:pt idx="7056">
                  <c:v>0.32533808525069025</c:v>
                </c:pt>
                <c:pt idx="7057">
                  <c:v>0.34084779826821487</c:v>
                </c:pt>
                <c:pt idx="7058">
                  <c:v>0.30452609613111731</c:v>
                </c:pt>
                <c:pt idx="7059">
                  <c:v>0.35850342285132192</c:v>
                </c:pt>
                <c:pt idx="7060">
                  <c:v>0.36785217341874016</c:v>
                </c:pt>
                <c:pt idx="7061">
                  <c:v>0.28426631908592537</c:v>
                </c:pt>
                <c:pt idx="7062">
                  <c:v>0.33661443170476368</c:v>
                </c:pt>
                <c:pt idx="7063">
                  <c:v>0.26458504053310855</c:v>
                </c:pt>
                <c:pt idx="7064">
                  <c:v>0.29547347507174765</c:v>
                </c:pt>
                <c:pt idx="7065">
                  <c:v>0.28658351913274233</c:v>
                </c:pt>
                <c:pt idx="7066">
                  <c:v>0.18674382681425841</c:v>
                </c:pt>
                <c:pt idx="7067">
                  <c:v>0.34636875696328323</c:v>
                </c:pt>
                <c:pt idx="7068">
                  <c:v>0.35696308228540236</c:v>
                </c:pt>
                <c:pt idx="7069">
                  <c:v>0.33931238545292641</c:v>
                </c:pt>
                <c:pt idx="7070">
                  <c:v>0.35999942649061972</c:v>
                </c:pt>
                <c:pt idx="7071">
                  <c:v>0.34414430161442133</c:v>
                </c:pt>
                <c:pt idx="7072">
                  <c:v>0.33799850787125169</c:v>
                </c:pt>
                <c:pt idx="7073">
                  <c:v>0.35619566580212125</c:v>
                </c:pt>
                <c:pt idx="7074">
                  <c:v>0.31979353343319217</c:v>
                </c:pt>
                <c:pt idx="7075">
                  <c:v>0.35548816804242045</c:v>
                </c:pt>
                <c:pt idx="7076">
                  <c:v>0.32859738170961311</c:v>
                </c:pt>
                <c:pt idx="7077">
                  <c:v>0.34309059104557671</c:v>
                </c:pt>
                <c:pt idx="7078">
                  <c:v>0.29159356742558773</c:v>
                </c:pt>
                <c:pt idx="7079">
                  <c:v>0.31328115632175085</c:v>
                </c:pt>
                <c:pt idx="7080">
                  <c:v>0.36353517948975878</c:v>
                </c:pt>
                <c:pt idx="7081">
                  <c:v>0.32978248364497376</c:v>
                </c:pt>
                <c:pt idx="7082">
                  <c:v>0.33302144662238325</c:v>
                </c:pt>
                <c:pt idx="7083">
                  <c:v>0.29760140634718435</c:v>
                </c:pt>
                <c:pt idx="7084">
                  <c:v>0.31156471833112559</c:v>
                </c:pt>
                <c:pt idx="7085">
                  <c:v>0.23722098676288064</c:v>
                </c:pt>
                <c:pt idx="7086">
                  <c:v>0.28793426561332747</c:v>
                </c:pt>
                <c:pt idx="7087">
                  <c:v>0.34794219396017295</c:v>
                </c:pt>
                <c:pt idx="7088">
                  <c:v>0.38291259718892845</c:v>
                </c:pt>
                <c:pt idx="7089">
                  <c:v>0.32985465177526718</c:v>
                </c:pt>
                <c:pt idx="7090">
                  <c:v>0.33564125896555741</c:v>
                </c:pt>
                <c:pt idx="7091">
                  <c:v>0.36533145456409416</c:v>
                </c:pt>
                <c:pt idx="7092">
                  <c:v>0.31222251630501846</c:v>
                </c:pt>
                <c:pt idx="7093">
                  <c:v>0.28365275967583792</c:v>
                </c:pt>
                <c:pt idx="7094">
                  <c:v>0.3721379212185455</c:v>
                </c:pt>
                <c:pt idx="7095">
                  <c:v>0.29099207669370381</c:v>
                </c:pt>
                <c:pt idx="7096">
                  <c:v>0.37287244595424091</c:v>
                </c:pt>
                <c:pt idx="7097">
                  <c:v>0.30442017723151216</c:v>
                </c:pt>
                <c:pt idx="7098">
                  <c:v>0.27070064210050276</c:v>
                </c:pt>
                <c:pt idx="7099">
                  <c:v>0.34947868196517012</c:v>
                </c:pt>
                <c:pt idx="7100">
                  <c:v>0.28486860347875326</c:v>
                </c:pt>
                <c:pt idx="7101">
                  <c:v>0.29379222987838616</c:v>
                </c:pt>
                <c:pt idx="7102">
                  <c:v>0.38501386742576205</c:v>
                </c:pt>
                <c:pt idx="7103">
                  <c:v>0.37894443886016937</c:v>
                </c:pt>
                <c:pt idx="7104">
                  <c:v>0.33507498879386916</c:v>
                </c:pt>
                <c:pt idx="7105">
                  <c:v>0.345777356233749</c:v>
                </c:pt>
                <c:pt idx="7106">
                  <c:v>0.3150532827586589</c:v>
                </c:pt>
                <c:pt idx="7107">
                  <c:v>0.31886385222905489</c:v>
                </c:pt>
                <c:pt idx="7108">
                  <c:v>0.34729216412646147</c:v>
                </c:pt>
                <c:pt idx="7109">
                  <c:v>0.2814119662783035</c:v>
                </c:pt>
                <c:pt idx="7110">
                  <c:v>0.3240902350440234</c:v>
                </c:pt>
                <c:pt idx="7111">
                  <c:v>0.2981708660684137</c:v>
                </c:pt>
                <c:pt idx="7112">
                  <c:v>0.33050681511393304</c:v>
                </c:pt>
                <c:pt idx="7113">
                  <c:v>0.39205680383655706</c:v>
                </c:pt>
                <c:pt idx="7114">
                  <c:v>0.33422674280823905</c:v>
                </c:pt>
                <c:pt idx="7115">
                  <c:v>0.39766125273754954</c:v>
                </c:pt>
                <c:pt idx="7116">
                  <c:v>0.29327630283217548</c:v>
                </c:pt>
                <c:pt idx="7117">
                  <c:v>0.33204561668227978</c:v>
                </c:pt>
                <c:pt idx="7118">
                  <c:v>0.36390166213160746</c:v>
                </c:pt>
                <c:pt idx="7119">
                  <c:v>0.32479905083139166</c:v>
                </c:pt>
                <c:pt idx="7120">
                  <c:v>0.32970663872732447</c:v>
                </c:pt>
                <c:pt idx="7121">
                  <c:v>0.36400821378091153</c:v>
                </c:pt>
                <c:pt idx="7122">
                  <c:v>0.36002115627247183</c:v>
                </c:pt>
                <c:pt idx="7123">
                  <c:v>0.36754733672087081</c:v>
                </c:pt>
                <c:pt idx="7124">
                  <c:v>0.27572503634843953</c:v>
                </c:pt>
                <c:pt idx="7125">
                  <c:v>0.37520988852754972</c:v>
                </c:pt>
                <c:pt idx="7126">
                  <c:v>0.27688506131862917</c:v>
                </c:pt>
                <c:pt idx="7127">
                  <c:v>0.29909588036608131</c:v>
                </c:pt>
                <c:pt idx="7128">
                  <c:v>0.17569078901815832</c:v>
                </c:pt>
                <c:pt idx="7129">
                  <c:v>0.30633902410990688</c:v>
                </c:pt>
                <c:pt idx="7130">
                  <c:v>0.34055413481475083</c:v>
                </c:pt>
                <c:pt idx="7131">
                  <c:v>0.30638840592487165</c:v>
                </c:pt>
                <c:pt idx="7132">
                  <c:v>0.27007648808599793</c:v>
                </c:pt>
                <c:pt idx="7133">
                  <c:v>0.32511949183732264</c:v>
                </c:pt>
                <c:pt idx="7134">
                  <c:v>0.33188592624951946</c:v>
                </c:pt>
                <c:pt idx="7135">
                  <c:v>0.3387724250869894</c:v>
                </c:pt>
                <c:pt idx="7136">
                  <c:v>0.38801125000778242</c:v>
                </c:pt>
                <c:pt idx="7137">
                  <c:v>0.2058971606250177</c:v>
                </c:pt>
                <c:pt idx="7138">
                  <c:v>0.37475416239792675</c:v>
                </c:pt>
                <c:pt idx="7139">
                  <c:v>0.27272797445541741</c:v>
                </c:pt>
                <c:pt idx="7140">
                  <c:v>0.37241630286396987</c:v>
                </c:pt>
                <c:pt idx="7141">
                  <c:v>0.37383860574857131</c:v>
                </c:pt>
                <c:pt idx="7142">
                  <c:v>0.29675314795726998</c:v>
                </c:pt>
                <c:pt idx="7143">
                  <c:v>0.23814993907329796</c:v>
                </c:pt>
                <c:pt idx="7144">
                  <c:v>0.3392837672019865</c:v>
                </c:pt>
                <c:pt idx="7145">
                  <c:v>0.33145263505598033</c:v>
                </c:pt>
                <c:pt idx="7146">
                  <c:v>0.30931606598271827</c:v>
                </c:pt>
                <c:pt idx="7147">
                  <c:v>0.30799023873550313</c:v>
                </c:pt>
                <c:pt idx="7148">
                  <c:v>0.30461556552424396</c:v>
                </c:pt>
                <c:pt idx="7149">
                  <c:v>0.34363644969151741</c:v>
                </c:pt>
                <c:pt idx="7150">
                  <c:v>0.29742150837302805</c:v>
                </c:pt>
                <c:pt idx="7151">
                  <c:v>0.35598736430805311</c:v>
                </c:pt>
                <c:pt idx="7152">
                  <c:v>0.33383012661693162</c:v>
                </c:pt>
                <c:pt idx="7153">
                  <c:v>0.21989257859083003</c:v>
                </c:pt>
                <c:pt idx="7154">
                  <c:v>0.27793626092570783</c:v>
                </c:pt>
                <c:pt idx="7155">
                  <c:v>0.2754855583698953</c:v>
                </c:pt>
                <c:pt idx="7156">
                  <c:v>0.29976489329001921</c:v>
                </c:pt>
                <c:pt idx="7157">
                  <c:v>0.30931312758618129</c:v>
                </c:pt>
                <c:pt idx="7158">
                  <c:v>0.29354179985675471</c:v>
                </c:pt>
                <c:pt idx="7159">
                  <c:v>0.30228544926067202</c:v>
                </c:pt>
                <c:pt idx="7160">
                  <c:v>0.24879343631535422</c:v>
                </c:pt>
                <c:pt idx="7161">
                  <c:v>0.35157398271013562</c:v>
                </c:pt>
                <c:pt idx="7162">
                  <c:v>0.39742703191368067</c:v>
                </c:pt>
                <c:pt idx="7163">
                  <c:v>0.39646668943329966</c:v>
                </c:pt>
                <c:pt idx="7164">
                  <c:v>0.35959731369685505</c:v>
                </c:pt>
                <c:pt idx="7165">
                  <c:v>0.36068253825860258</c:v>
                </c:pt>
                <c:pt idx="7166">
                  <c:v>0.3280070741159633</c:v>
                </c:pt>
                <c:pt idx="7167">
                  <c:v>0.32691300812719681</c:v>
                </c:pt>
                <c:pt idx="7168">
                  <c:v>0.30515004205881524</c:v>
                </c:pt>
                <c:pt idx="7169">
                  <c:v>0.27600723827314899</c:v>
                </c:pt>
                <c:pt idx="7170">
                  <c:v>0.28220700431470036</c:v>
                </c:pt>
                <c:pt idx="7171">
                  <c:v>0.38260593122178266</c:v>
                </c:pt>
                <c:pt idx="7172">
                  <c:v>0.3384101509306589</c:v>
                </c:pt>
                <c:pt idx="7173">
                  <c:v>0.34805921491419112</c:v>
                </c:pt>
                <c:pt idx="7174">
                  <c:v>0.29763072776481292</c:v>
                </c:pt>
                <c:pt idx="7175">
                  <c:v>0.37067710888946831</c:v>
                </c:pt>
                <c:pt idx="7176">
                  <c:v>0.3492095533548687</c:v>
                </c:pt>
                <c:pt idx="7177">
                  <c:v>0.34190977258045968</c:v>
                </c:pt>
                <c:pt idx="7178">
                  <c:v>0.29629230512409188</c:v>
                </c:pt>
                <c:pt idx="7179">
                  <c:v>0.32765745549510167</c:v>
                </c:pt>
                <c:pt idx="7180">
                  <c:v>0.36452037629495532</c:v>
                </c:pt>
                <c:pt idx="7181">
                  <c:v>0.2692044039856365</c:v>
                </c:pt>
                <c:pt idx="7182">
                  <c:v>0.37447592881705777</c:v>
                </c:pt>
                <c:pt idx="7183">
                  <c:v>0.2816253135937502</c:v>
                </c:pt>
                <c:pt idx="7184">
                  <c:v>0.33623160579631106</c:v>
                </c:pt>
                <c:pt idx="7185">
                  <c:v>0.33675167674005574</c:v>
                </c:pt>
                <c:pt idx="7186">
                  <c:v>0.30688428607029689</c:v>
                </c:pt>
                <c:pt idx="7187">
                  <c:v>0.29436925435700906</c:v>
                </c:pt>
                <c:pt idx="7188">
                  <c:v>0.31691843108957918</c:v>
                </c:pt>
                <c:pt idx="7189">
                  <c:v>0.33045429841073121</c:v>
                </c:pt>
                <c:pt idx="7190">
                  <c:v>0.30403240221500522</c:v>
                </c:pt>
                <c:pt idx="7191">
                  <c:v>0.3618115732325331</c:v>
                </c:pt>
                <c:pt idx="7192">
                  <c:v>0.28520299203131888</c:v>
                </c:pt>
                <c:pt idx="7193">
                  <c:v>0.33055770222869557</c:v>
                </c:pt>
                <c:pt idx="7194">
                  <c:v>0.33617336090276351</c:v>
                </c:pt>
                <c:pt idx="7195">
                  <c:v>0.36164326067821478</c:v>
                </c:pt>
                <c:pt idx="7196">
                  <c:v>0.35856537122637649</c:v>
                </c:pt>
                <c:pt idx="7197">
                  <c:v>0.30642360663327339</c:v>
                </c:pt>
                <c:pt idx="7198">
                  <c:v>0.28856723277281637</c:v>
                </c:pt>
                <c:pt idx="7199">
                  <c:v>0.33942344377772837</c:v>
                </c:pt>
                <c:pt idx="7200">
                  <c:v>0.32017612174431737</c:v>
                </c:pt>
                <c:pt idx="7201">
                  <c:v>0.29797427683992572</c:v>
                </c:pt>
                <c:pt idx="7202">
                  <c:v>0.2991166368983128</c:v>
                </c:pt>
                <c:pt idx="7203">
                  <c:v>0.35833903698902425</c:v>
                </c:pt>
                <c:pt idx="7204">
                  <c:v>0.30235785330902359</c:v>
                </c:pt>
                <c:pt idx="7205">
                  <c:v>0.27770213900611529</c:v>
                </c:pt>
                <c:pt idx="7206">
                  <c:v>0.32100505662809625</c:v>
                </c:pt>
                <c:pt idx="7207">
                  <c:v>0.3619721808968992</c:v>
                </c:pt>
                <c:pt idx="7208">
                  <c:v>0.30633190488747425</c:v>
                </c:pt>
                <c:pt idx="7209">
                  <c:v>0.31593660003699703</c:v>
                </c:pt>
                <c:pt idx="7210">
                  <c:v>0.24111920668959555</c:v>
                </c:pt>
                <c:pt idx="7211">
                  <c:v>0.28035206087651465</c:v>
                </c:pt>
                <c:pt idx="7212">
                  <c:v>0.35985454810655804</c:v>
                </c:pt>
                <c:pt idx="7213">
                  <c:v>0.36864475273798147</c:v>
                </c:pt>
                <c:pt idx="7214">
                  <c:v>0.28187389095052595</c:v>
                </c:pt>
                <c:pt idx="7215">
                  <c:v>0.41802549963095309</c:v>
                </c:pt>
                <c:pt idx="7216">
                  <c:v>0.29328039658911054</c:v>
                </c:pt>
                <c:pt idx="7217">
                  <c:v>0.22326915536552694</c:v>
                </c:pt>
                <c:pt idx="7218">
                  <c:v>0.26966596510428587</c:v>
                </c:pt>
                <c:pt idx="7219">
                  <c:v>0.32270015699871285</c:v>
                </c:pt>
                <c:pt idx="7220">
                  <c:v>0.29759602253957157</c:v>
                </c:pt>
                <c:pt idx="7221">
                  <c:v>0.32066910893494144</c:v>
                </c:pt>
                <c:pt idx="7222">
                  <c:v>0.36718521849365254</c:v>
                </c:pt>
                <c:pt idx="7223">
                  <c:v>0.34078394673835971</c:v>
                </c:pt>
                <c:pt idx="7224">
                  <c:v>0.29632957997025283</c:v>
                </c:pt>
                <c:pt idx="7225">
                  <c:v>0.31025451706994339</c:v>
                </c:pt>
                <c:pt idx="7226">
                  <c:v>0.35130443029857811</c:v>
                </c:pt>
                <c:pt idx="7227">
                  <c:v>0.35257708027868123</c:v>
                </c:pt>
                <c:pt idx="7228">
                  <c:v>0.36915677202550368</c:v>
                </c:pt>
                <c:pt idx="7229">
                  <c:v>0.31383894607375862</c:v>
                </c:pt>
                <c:pt idx="7230">
                  <c:v>0.34229789743280215</c:v>
                </c:pt>
                <c:pt idx="7231">
                  <c:v>0.26497040203610611</c:v>
                </c:pt>
                <c:pt idx="7232">
                  <c:v>0.33280477928270685</c:v>
                </c:pt>
                <c:pt idx="7233">
                  <c:v>0.34814846925158233</c:v>
                </c:pt>
                <c:pt idx="7234">
                  <c:v>0.40698313298189615</c:v>
                </c:pt>
                <c:pt idx="7235">
                  <c:v>0.28087248180241675</c:v>
                </c:pt>
                <c:pt idx="7236">
                  <c:v>0.28202675200916322</c:v>
                </c:pt>
                <c:pt idx="7237">
                  <c:v>0.32531814630160566</c:v>
                </c:pt>
                <c:pt idx="7238">
                  <c:v>0.30822173625539229</c:v>
                </c:pt>
                <c:pt idx="7239">
                  <c:v>0.32661398322615476</c:v>
                </c:pt>
                <c:pt idx="7240">
                  <c:v>0.37454887722989011</c:v>
                </c:pt>
                <c:pt idx="7241">
                  <c:v>0.29714660830660383</c:v>
                </c:pt>
                <c:pt idx="7242">
                  <c:v>0.37386420403452847</c:v>
                </c:pt>
                <c:pt idx="7243">
                  <c:v>0.36524747236666</c:v>
                </c:pt>
                <c:pt idx="7244">
                  <c:v>0.24282440737815919</c:v>
                </c:pt>
                <c:pt idx="7245">
                  <c:v>0.36121143788040061</c:v>
                </c:pt>
                <c:pt idx="7246">
                  <c:v>0.30817397080508718</c:v>
                </c:pt>
                <c:pt idx="7247">
                  <c:v>0.36614772223729453</c:v>
                </c:pt>
                <c:pt idx="7248">
                  <c:v>0.31361014685414695</c:v>
                </c:pt>
                <c:pt idx="7249">
                  <c:v>0.34699649773607782</c:v>
                </c:pt>
                <c:pt idx="7250">
                  <c:v>0.30217308941404136</c:v>
                </c:pt>
                <c:pt idx="7251">
                  <c:v>0.35778365136540047</c:v>
                </c:pt>
                <c:pt idx="7252">
                  <c:v>0.28581641950787268</c:v>
                </c:pt>
                <c:pt idx="7253">
                  <c:v>0.28953839223093075</c:v>
                </c:pt>
                <c:pt idx="7254">
                  <c:v>0.2950093131931521</c:v>
                </c:pt>
                <c:pt idx="7255">
                  <c:v>0.32418412835152832</c:v>
                </c:pt>
                <c:pt idx="7256">
                  <c:v>0.27990607290322106</c:v>
                </c:pt>
                <c:pt idx="7257">
                  <c:v>0.30820897444047335</c:v>
                </c:pt>
                <c:pt idx="7258">
                  <c:v>0.32214189451635639</c:v>
                </c:pt>
                <c:pt idx="7259">
                  <c:v>0.3344148647627489</c:v>
                </c:pt>
                <c:pt idx="7260">
                  <c:v>0.36832950140332044</c:v>
                </c:pt>
                <c:pt idx="7261">
                  <c:v>0.37897775444642534</c:v>
                </c:pt>
                <c:pt idx="7262">
                  <c:v>0.32179518554260883</c:v>
                </c:pt>
                <c:pt idx="7263">
                  <c:v>0.30379311321991337</c:v>
                </c:pt>
                <c:pt idx="7264">
                  <c:v>0.36663170147868318</c:v>
                </c:pt>
                <c:pt idx="7265">
                  <c:v>0.24534035204763671</c:v>
                </c:pt>
                <c:pt idx="7266">
                  <c:v>0.27419472374851578</c:v>
                </c:pt>
                <c:pt idx="7267">
                  <c:v>0.26083372602193272</c:v>
                </c:pt>
                <c:pt idx="7268">
                  <c:v>0.33192557607930862</c:v>
                </c:pt>
                <c:pt idx="7269">
                  <c:v>0.3220035476998927</c:v>
                </c:pt>
                <c:pt idx="7270">
                  <c:v>0.27851211324470332</c:v>
                </c:pt>
                <c:pt idx="7271">
                  <c:v>0.33098833892821411</c:v>
                </c:pt>
                <c:pt idx="7272">
                  <c:v>0.32528777697493355</c:v>
                </c:pt>
                <c:pt idx="7273">
                  <c:v>0.29358007666532709</c:v>
                </c:pt>
                <c:pt idx="7274">
                  <c:v>0.38932924112515793</c:v>
                </c:pt>
                <c:pt idx="7275">
                  <c:v>0.29794511359109915</c:v>
                </c:pt>
                <c:pt idx="7276">
                  <c:v>0.3859570315480757</c:v>
                </c:pt>
                <c:pt idx="7277">
                  <c:v>0.28875851327615365</c:v>
                </c:pt>
                <c:pt idx="7278">
                  <c:v>0.36822278739244979</c:v>
                </c:pt>
                <c:pt idx="7279">
                  <c:v>0.33594983406752976</c:v>
                </c:pt>
                <c:pt idx="7280">
                  <c:v>0.29742082101626177</c:v>
                </c:pt>
                <c:pt idx="7281">
                  <c:v>0.27323551235016896</c:v>
                </c:pt>
                <c:pt idx="7282">
                  <c:v>0.29586184233877322</c:v>
                </c:pt>
                <c:pt idx="7283">
                  <c:v>0.27990415241418476</c:v>
                </c:pt>
                <c:pt idx="7284">
                  <c:v>0.3634399867965481</c:v>
                </c:pt>
                <c:pt idx="7285">
                  <c:v>0.31260858950607523</c:v>
                </c:pt>
                <c:pt idx="7286">
                  <c:v>0.23163901191663058</c:v>
                </c:pt>
                <c:pt idx="7287">
                  <c:v>0.38059799192521326</c:v>
                </c:pt>
                <c:pt idx="7288">
                  <c:v>0.27083613237154563</c:v>
                </c:pt>
                <c:pt idx="7289">
                  <c:v>0.38703751125791225</c:v>
                </c:pt>
                <c:pt idx="7290">
                  <c:v>0.29340074062348137</c:v>
                </c:pt>
                <c:pt idx="7291">
                  <c:v>0.31241722045349501</c:v>
                </c:pt>
                <c:pt idx="7292">
                  <c:v>0.30620376117136067</c:v>
                </c:pt>
                <c:pt idx="7293">
                  <c:v>0.2756607200638066</c:v>
                </c:pt>
                <c:pt idx="7294">
                  <c:v>0.35362397446677263</c:v>
                </c:pt>
                <c:pt idx="7295">
                  <c:v>0.31330581739114155</c:v>
                </c:pt>
                <c:pt idx="7296">
                  <c:v>0.3147509194390265</c:v>
                </c:pt>
                <c:pt idx="7297">
                  <c:v>0.39386335486856838</c:v>
                </c:pt>
                <c:pt idx="7298">
                  <c:v>0.26645699513782273</c:v>
                </c:pt>
                <c:pt idx="7299">
                  <c:v>0.29772234664257446</c:v>
                </c:pt>
                <c:pt idx="7300">
                  <c:v>0.30246043898492003</c:v>
                </c:pt>
                <c:pt idx="7301">
                  <c:v>0.3257027964222548</c:v>
                </c:pt>
                <c:pt idx="7302">
                  <c:v>0.28976222831146731</c:v>
                </c:pt>
                <c:pt idx="7303">
                  <c:v>0.30481930015973357</c:v>
                </c:pt>
                <c:pt idx="7304">
                  <c:v>0.31988772578486241</c:v>
                </c:pt>
                <c:pt idx="7305">
                  <c:v>0.34491603632271167</c:v>
                </c:pt>
                <c:pt idx="7306">
                  <c:v>0.33731606816182347</c:v>
                </c:pt>
                <c:pt idx="7307">
                  <c:v>0.33369417338459201</c:v>
                </c:pt>
                <c:pt idx="7308">
                  <c:v>0.39395783049082095</c:v>
                </c:pt>
                <c:pt idx="7309">
                  <c:v>0.3699098722315281</c:v>
                </c:pt>
                <c:pt idx="7310">
                  <c:v>0.27487045312434105</c:v>
                </c:pt>
                <c:pt idx="7311">
                  <c:v>0.2880184040325835</c:v>
                </c:pt>
                <c:pt idx="7312">
                  <c:v>0.34447057611354365</c:v>
                </c:pt>
                <c:pt idx="7313">
                  <c:v>0.36632995400479101</c:v>
                </c:pt>
                <c:pt idx="7314">
                  <c:v>0.39697448006718666</c:v>
                </c:pt>
                <c:pt idx="7315">
                  <c:v>0.37324884042554024</c:v>
                </c:pt>
                <c:pt idx="7316">
                  <c:v>0.25968631122177843</c:v>
                </c:pt>
                <c:pt idx="7317">
                  <c:v>0.28993059987684533</c:v>
                </c:pt>
                <c:pt idx="7318">
                  <c:v>0.29905620812675082</c:v>
                </c:pt>
                <c:pt idx="7319">
                  <c:v>0.34240006792786742</c:v>
                </c:pt>
                <c:pt idx="7320">
                  <c:v>0.33180944654873296</c:v>
                </c:pt>
                <c:pt idx="7321">
                  <c:v>0.30588727938529281</c:v>
                </c:pt>
                <c:pt idx="7322">
                  <c:v>0.36818574439352852</c:v>
                </c:pt>
                <c:pt idx="7323">
                  <c:v>0.30160843292517397</c:v>
                </c:pt>
                <c:pt idx="7324">
                  <c:v>0.31827921055468877</c:v>
                </c:pt>
                <c:pt idx="7325">
                  <c:v>0.3566784869129081</c:v>
                </c:pt>
                <c:pt idx="7326">
                  <c:v>0.2672870375996238</c:v>
                </c:pt>
                <c:pt idx="7327">
                  <c:v>0.35513770910462794</c:v>
                </c:pt>
                <c:pt idx="7328">
                  <c:v>0.34065253032569554</c:v>
                </c:pt>
                <c:pt idx="7329">
                  <c:v>0.28482054986510308</c:v>
                </c:pt>
                <c:pt idx="7330">
                  <c:v>0.33058338406819293</c:v>
                </c:pt>
                <c:pt idx="7331">
                  <c:v>0.34669372162526718</c:v>
                </c:pt>
                <c:pt idx="7332">
                  <c:v>0.26308824507226486</c:v>
                </c:pt>
                <c:pt idx="7333">
                  <c:v>0.30784749241626885</c:v>
                </c:pt>
                <c:pt idx="7334">
                  <c:v>0.36986223670762602</c:v>
                </c:pt>
                <c:pt idx="7335">
                  <c:v>0.36336094933479052</c:v>
                </c:pt>
                <c:pt idx="7336">
                  <c:v>0.34567060919948217</c:v>
                </c:pt>
                <c:pt idx="7337">
                  <c:v>0.37853939988541252</c:v>
                </c:pt>
                <c:pt idx="7338">
                  <c:v>0.30478866414426581</c:v>
                </c:pt>
                <c:pt idx="7339">
                  <c:v>0.3165593387192791</c:v>
                </c:pt>
                <c:pt idx="7340">
                  <c:v>0.36344367106596404</c:v>
                </c:pt>
                <c:pt idx="7341">
                  <c:v>0.36974558782251071</c:v>
                </c:pt>
                <c:pt idx="7342">
                  <c:v>0.27192878160922146</c:v>
                </c:pt>
                <c:pt idx="7343">
                  <c:v>0.3132164908553689</c:v>
                </c:pt>
                <c:pt idx="7344">
                  <c:v>0.38684854577575734</c:v>
                </c:pt>
                <c:pt idx="7345">
                  <c:v>0.37068792376544679</c:v>
                </c:pt>
                <c:pt idx="7346">
                  <c:v>0.39383120081938561</c:v>
                </c:pt>
                <c:pt idx="7347">
                  <c:v>0.23796493134742991</c:v>
                </c:pt>
                <c:pt idx="7348">
                  <c:v>0.33521962854796167</c:v>
                </c:pt>
                <c:pt idx="7349">
                  <c:v>0.37730514633270712</c:v>
                </c:pt>
                <c:pt idx="7350">
                  <c:v>0.34559037950006882</c:v>
                </c:pt>
                <c:pt idx="7351">
                  <c:v>0.38595095534101392</c:v>
                </c:pt>
                <c:pt idx="7352">
                  <c:v>0.3451053906430106</c:v>
                </c:pt>
                <c:pt idx="7353">
                  <c:v>0.27861796920647147</c:v>
                </c:pt>
                <c:pt idx="7354">
                  <c:v>0.34596973484288979</c:v>
                </c:pt>
                <c:pt idx="7355">
                  <c:v>0.38207082791286273</c:v>
                </c:pt>
                <c:pt idx="7356">
                  <c:v>0.3125493812823984</c:v>
                </c:pt>
                <c:pt idx="7357">
                  <c:v>0.26074758652187446</c:v>
                </c:pt>
                <c:pt idx="7358">
                  <c:v>0.30494275861539993</c:v>
                </c:pt>
                <c:pt idx="7359">
                  <c:v>0.27494061569795142</c:v>
                </c:pt>
                <c:pt idx="7360">
                  <c:v>0.40180982169085405</c:v>
                </c:pt>
                <c:pt idx="7361">
                  <c:v>0.34958798599801039</c:v>
                </c:pt>
                <c:pt idx="7362">
                  <c:v>0.26824856125702462</c:v>
                </c:pt>
                <c:pt idx="7363">
                  <c:v>0.28931160705752418</c:v>
                </c:pt>
                <c:pt idx="7364">
                  <c:v>0.33719123079765773</c:v>
                </c:pt>
                <c:pt idx="7365">
                  <c:v>0.3376210602466202</c:v>
                </c:pt>
                <c:pt idx="7366">
                  <c:v>0.24498907103964512</c:v>
                </c:pt>
                <c:pt idx="7367">
                  <c:v>0.35053615686905121</c:v>
                </c:pt>
                <c:pt idx="7368">
                  <c:v>0.26758135223482399</c:v>
                </c:pt>
                <c:pt idx="7369">
                  <c:v>0.3291246149895371</c:v>
                </c:pt>
                <c:pt idx="7370">
                  <c:v>0.30132335051420445</c:v>
                </c:pt>
                <c:pt idx="7371">
                  <c:v>0.32829734201201988</c:v>
                </c:pt>
                <c:pt idx="7372">
                  <c:v>0.32335934802899291</c:v>
                </c:pt>
                <c:pt idx="7373">
                  <c:v>0.29052429547051717</c:v>
                </c:pt>
                <c:pt idx="7374">
                  <c:v>0.31024165132527759</c:v>
                </c:pt>
                <c:pt idx="7375">
                  <c:v>0.30967321903798795</c:v>
                </c:pt>
                <c:pt idx="7376">
                  <c:v>0.15357873615589357</c:v>
                </c:pt>
                <c:pt idx="7377">
                  <c:v>0.36619474381584038</c:v>
                </c:pt>
                <c:pt idx="7378">
                  <c:v>0.38541273949673105</c:v>
                </c:pt>
                <c:pt idx="7379">
                  <c:v>0.25273862708986894</c:v>
                </c:pt>
                <c:pt idx="7380">
                  <c:v>0.3461200559176319</c:v>
                </c:pt>
                <c:pt idx="7381">
                  <c:v>0.34888117314649225</c:v>
                </c:pt>
                <c:pt idx="7382">
                  <c:v>0.31811423922279447</c:v>
                </c:pt>
                <c:pt idx="7383">
                  <c:v>0.32077326268880613</c:v>
                </c:pt>
                <c:pt idx="7384">
                  <c:v>0.25879287265852735</c:v>
                </c:pt>
                <c:pt idx="7385">
                  <c:v>0.40117984125553841</c:v>
                </c:pt>
                <c:pt idx="7386">
                  <c:v>0.31218929385905025</c:v>
                </c:pt>
                <c:pt idx="7387">
                  <c:v>0.35184648082392195</c:v>
                </c:pt>
                <c:pt idx="7388">
                  <c:v>0.32814667674108872</c:v>
                </c:pt>
                <c:pt idx="7389">
                  <c:v>0.27731902717378615</c:v>
                </c:pt>
                <c:pt idx="7390">
                  <c:v>0.3174317703873123</c:v>
                </c:pt>
                <c:pt idx="7391">
                  <c:v>0.26717408313428465</c:v>
                </c:pt>
                <c:pt idx="7392">
                  <c:v>0.33414384126878971</c:v>
                </c:pt>
                <c:pt idx="7393">
                  <c:v>0.3596285101197681</c:v>
                </c:pt>
                <c:pt idx="7394">
                  <c:v>0.29773552589775804</c:v>
                </c:pt>
                <c:pt idx="7395">
                  <c:v>0.25828419774406941</c:v>
                </c:pt>
                <c:pt idx="7396">
                  <c:v>0.29169884145963532</c:v>
                </c:pt>
                <c:pt idx="7397">
                  <c:v>0.32786788597572214</c:v>
                </c:pt>
                <c:pt idx="7398">
                  <c:v>0.34448510146225492</c:v>
                </c:pt>
                <c:pt idx="7399">
                  <c:v>0.21711898912413455</c:v>
                </c:pt>
                <c:pt idx="7400">
                  <c:v>0.38885235084301484</c:v>
                </c:pt>
                <c:pt idx="7401">
                  <c:v>0.3582644151759321</c:v>
                </c:pt>
                <c:pt idx="7402">
                  <c:v>0.32667379083273629</c:v>
                </c:pt>
                <c:pt idx="7403">
                  <c:v>0.31114856969061111</c:v>
                </c:pt>
                <c:pt idx="7404">
                  <c:v>0.30707798867251601</c:v>
                </c:pt>
                <c:pt idx="7405">
                  <c:v>0.30348357516277102</c:v>
                </c:pt>
                <c:pt idx="7406">
                  <c:v>0.30524888023557339</c:v>
                </c:pt>
                <c:pt idx="7407">
                  <c:v>0.35107348649030212</c:v>
                </c:pt>
                <c:pt idx="7408">
                  <c:v>0.35461822720416059</c:v>
                </c:pt>
                <c:pt idx="7409">
                  <c:v>0.34724035480461973</c:v>
                </c:pt>
                <c:pt idx="7410">
                  <c:v>0.28456971561897521</c:v>
                </c:pt>
                <c:pt idx="7411">
                  <c:v>0.32985028285078632</c:v>
                </c:pt>
                <c:pt idx="7412">
                  <c:v>0.27274704650199577</c:v>
                </c:pt>
                <c:pt idx="7413">
                  <c:v>0.34246527015672223</c:v>
                </c:pt>
                <c:pt idx="7414">
                  <c:v>0.26588381004263106</c:v>
                </c:pt>
                <c:pt idx="7415">
                  <c:v>0.29937571661596546</c:v>
                </c:pt>
                <c:pt idx="7416">
                  <c:v>0.34164475803043698</c:v>
                </c:pt>
                <c:pt idx="7417">
                  <c:v>0.31293141832548921</c:v>
                </c:pt>
                <c:pt idx="7418">
                  <c:v>0.33247914068558765</c:v>
                </c:pt>
                <c:pt idx="7419">
                  <c:v>0.33136445520728358</c:v>
                </c:pt>
                <c:pt idx="7420">
                  <c:v>0.32457551463896034</c:v>
                </c:pt>
                <c:pt idx="7421">
                  <c:v>0.29913229892701498</c:v>
                </c:pt>
                <c:pt idx="7422">
                  <c:v>0.34229661875455364</c:v>
                </c:pt>
                <c:pt idx="7423">
                  <c:v>0.31457806175659964</c:v>
                </c:pt>
                <c:pt idx="7424">
                  <c:v>0.3020723864317203</c:v>
                </c:pt>
                <c:pt idx="7425">
                  <c:v>0.30014615759070806</c:v>
                </c:pt>
                <c:pt idx="7426">
                  <c:v>0.19969437810047772</c:v>
                </c:pt>
                <c:pt idx="7427">
                  <c:v>0.37965810556317103</c:v>
                </c:pt>
                <c:pt idx="7428">
                  <c:v>0.32313082189800202</c:v>
                </c:pt>
                <c:pt idx="7429">
                  <c:v>0.34456665503587874</c:v>
                </c:pt>
                <c:pt idx="7430">
                  <c:v>0.2986496063615216</c:v>
                </c:pt>
                <c:pt idx="7431">
                  <c:v>0.33221961513546605</c:v>
                </c:pt>
                <c:pt idx="7432">
                  <c:v>0.31548617373591847</c:v>
                </c:pt>
                <c:pt idx="7433">
                  <c:v>0.34492054745516637</c:v>
                </c:pt>
                <c:pt idx="7434">
                  <c:v>0.2579495253562647</c:v>
                </c:pt>
                <c:pt idx="7435">
                  <c:v>0.25287274782653002</c:v>
                </c:pt>
                <c:pt idx="7436">
                  <c:v>0.32150855539871526</c:v>
                </c:pt>
                <c:pt idx="7437">
                  <c:v>0.27498177117420342</c:v>
                </c:pt>
                <c:pt idx="7438">
                  <c:v>0.31330021963190474</c:v>
                </c:pt>
                <c:pt idx="7439">
                  <c:v>0.30932525374392589</c:v>
                </c:pt>
                <c:pt idx="7440">
                  <c:v>0.37747143695567231</c:v>
                </c:pt>
                <c:pt idx="7441">
                  <c:v>0.3047613343097253</c:v>
                </c:pt>
                <c:pt idx="7442">
                  <c:v>0.32572823457487887</c:v>
                </c:pt>
                <c:pt idx="7443">
                  <c:v>0.27258902800468243</c:v>
                </c:pt>
                <c:pt idx="7444">
                  <c:v>0.33960240906878369</c:v>
                </c:pt>
                <c:pt idx="7445">
                  <c:v>0.37010681763932901</c:v>
                </c:pt>
                <c:pt idx="7446">
                  <c:v>0.24239809246834379</c:v>
                </c:pt>
                <c:pt idx="7447">
                  <c:v>0.35275544078883825</c:v>
                </c:pt>
                <c:pt idx="7448">
                  <c:v>0.31207619895924166</c:v>
                </c:pt>
                <c:pt idx="7449">
                  <c:v>0.28163348266924448</c:v>
                </c:pt>
                <c:pt idx="7450">
                  <c:v>0.29915279672209372</c:v>
                </c:pt>
                <c:pt idx="7451">
                  <c:v>0.34235003849964818</c:v>
                </c:pt>
                <c:pt idx="7452">
                  <c:v>0.32950191579924515</c:v>
                </c:pt>
                <c:pt idx="7453">
                  <c:v>0.34739253143537813</c:v>
                </c:pt>
                <c:pt idx="7454">
                  <c:v>0.33608869202265812</c:v>
                </c:pt>
                <c:pt idx="7455">
                  <c:v>0.26716249398940906</c:v>
                </c:pt>
                <c:pt idx="7456">
                  <c:v>0.31606633941658557</c:v>
                </c:pt>
                <c:pt idx="7457">
                  <c:v>0.28396995561055144</c:v>
                </c:pt>
                <c:pt idx="7458">
                  <c:v>0.30614103869470999</c:v>
                </c:pt>
                <c:pt idx="7459">
                  <c:v>0.25030759078805004</c:v>
                </c:pt>
                <c:pt idx="7460">
                  <c:v>0.28999732325698713</c:v>
                </c:pt>
                <c:pt idx="7461">
                  <c:v>0.30679918583201982</c:v>
                </c:pt>
                <c:pt idx="7462">
                  <c:v>0.29406630478284529</c:v>
                </c:pt>
                <c:pt idx="7463">
                  <c:v>0.2262625659697553</c:v>
                </c:pt>
                <c:pt idx="7464">
                  <c:v>0.26953487728590131</c:v>
                </c:pt>
                <c:pt idx="7465">
                  <c:v>0.37530703345345179</c:v>
                </c:pt>
                <c:pt idx="7466">
                  <c:v>0.25746149221210807</c:v>
                </c:pt>
                <c:pt idx="7467">
                  <c:v>0.28375924187020307</c:v>
                </c:pt>
                <c:pt idx="7468">
                  <c:v>0.27964877638466218</c:v>
                </c:pt>
                <c:pt idx="7469">
                  <c:v>0.32638113253035117</c:v>
                </c:pt>
                <c:pt idx="7470">
                  <c:v>0.35348294139320158</c:v>
                </c:pt>
                <c:pt idx="7471">
                  <c:v>0.29960033779956402</c:v>
                </c:pt>
                <c:pt idx="7472">
                  <c:v>0.38421287593883402</c:v>
                </c:pt>
                <c:pt idx="7473">
                  <c:v>0.37769207749709538</c:v>
                </c:pt>
                <c:pt idx="7474">
                  <c:v>0.28527160667685958</c:v>
                </c:pt>
                <c:pt idx="7475">
                  <c:v>0.37741251758465516</c:v>
                </c:pt>
                <c:pt idx="7476">
                  <c:v>0.29712430476321328</c:v>
                </c:pt>
                <c:pt idx="7477">
                  <c:v>0.38971225808460264</c:v>
                </c:pt>
                <c:pt idx="7478">
                  <c:v>0.29651412293706275</c:v>
                </c:pt>
                <c:pt idx="7479">
                  <c:v>0.39373016115471549</c:v>
                </c:pt>
                <c:pt idx="7480">
                  <c:v>0.29353696778873173</c:v>
                </c:pt>
                <c:pt idx="7481">
                  <c:v>0.31777643083657009</c:v>
                </c:pt>
                <c:pt idx="7482">
                  <c:v>0.29558847010300338</c:v>
                </c:pt>
                <c:pt idx="7483">
                  <c:v>0.39023889167164078</c:v>
                </c:pt>
                <c:pt idx="7484">
                  <c:v>0.32722879789901038</c:v>
                </c:pt>
                <c:pt idx="7485">
                  <c:v>0.35395296898650269</c:v>
                </c:pt>
                <c:pt idx="7486">
                  <c:v>0.26334150111439075</c:v>
                </c:pt>
                <c:pt idx="7487">
                  <c:v>0.30385738042460686</c:v>
                </c:pt>
                <c:pt idx="7488">
                  <c:v>0.31333180120991733</c:v>
                </c:pt>
                <c:pt idx="7489">
                  <c:v>0.31592224986196388</c:v>
                </c:pt>
                <c:pt idx="7490">
                  <c:v>0.25162867711994497</c:v>
                </c:pt>
                <c:pt idx="7491">
                  <c:v>0.24899295498358912</c:v>
                </c:pt>
                <c:pt idx="7492">
                  <c:v>0.3300215155566032</c:v>
                </c:pt>
                <c:pt idx="7493">
                  <c:v>0.36792354257282228</c:v>
                </c:pt>
                <c:pt idx="7494">
                  <c:v>0.35810279891188662</c:v>
                </c:pt>
                <c:pt idx="7495">
                  <c:v>0.32410615180110142</c:v>
                </c:pt>
                <c:pt idx="7496">
                  <c:v>0.33703215164534711</c:v>
                </c:pt>
                <c:pt idx="7497">
                  <c:v>0.314299343990254</c:v>
                </c:pt>
                <c:pt idx="7498">
                  <c:v>0.29824456725956583</c:v>
                </c:pt>
                <c:pt idx="7499">
                  <c:v>0.2639932111726504</c:v>
                </c:pt>
                <c:pt idx="7500">
                  <c:v>0.37349036265304048</c:v>
                </c:pt>
                <c:pt idx="7501">
                  <c:v>0.3500725000337464</c:v>
                </c:pt>
                <c:pt idx="7502">
                  <c:v>0.35893803495084314</c:v>
                </c:pt>
                <c:pt idx="7503">
                  <c:v>0.33604351136414623</c:v>
                </c:pt>
                <c:pt idx="7504">
                  <c:v>0.32912734209031774</c:v>
                </c:pt>
                <c:pt idx="7505">
                  <c:v>0.36025757494274863</c:v>
                </c:pt>
                <c:pt idx="7506">
                  <c:v>0.3657351318780443</c:v>
                </c:pt>
                <c:pt idx="7507">
                  <c:v>0.33149220851922867</c:v>
                </c:pt>
                <c:pt idx="7508">
                  <c:v>0.38071817728003632</c:v>
                </c:pt>
                <c:pt idx="7509">
                  <c:v>0.38563457351527408</c:v>
                </c:pt>
                <c:pt idx="7510">
                  <c:v>0.34217002810004682</c:v>
                </c:pt>
                <c:pt idx="7511">
                  <c:v>0.39921167305892913</c:v>
                </c:pt>
                <c:pt idx="7512">
                  <c:v>0.31995973942144457</c:v>
                </c:pt>
                <c:pt idx="7513">
                  <c:v>0.32934873772986573</c:v>
                </c:pt>
                <c:pt idx="7514">
                  <c:v>0.31294718983169001</c:v>
                </c:pt>
                <c:pt idx="7515">
                  <c:v>0.3228364244511408</c:v>
                </c:pt>
                <c:pt idx="7516">
                  <c:v>0.34937570801241635</c:v>
                </c:pt>
                <c:pt idx="7517">
                  <c:v>0.20832866627921609</c:v>
                </c:pt>
                <c:pt idx="7518">
                  <c:v>0.17672844420894565</c:v>
                </c:pt>
                <c:pt idx="7519">
                  <c:v>0.27684692177323222</c:v>
                </c:pt>
                <c:pt idx="7520">
                  <c:v>0.33639697792124224</c:v>
                </c:pt>
                <c:pt idx="7521">
                  <c:v>0.31724186315549735</c:v>
                </c:pt>
                <c:pt idx="7522">
                  <c:v>0.35124458554249005</c:v>
                </c:pt>
                <c:pt idx="7523">
                  <c:v>0.20537514260462364</c:v>
                </c:pt>
                <c:pt idx="7524">
                  <c:v>0.27162556584226083</c:v>
                </c:pt>
                <c:pt idx="7525">
                  <c:v>0.31894617697082139</c:v>
                </c:pt>
                <c:pt idx="7526">
                  <c:v>0.35398206805852855</c:v>
                </c:pt>
                <c:pt idx="7527">
                  <c:v>0.29668844079420165</c:v>
                </c:pt>
                <c:pt idx="7528">
                  <c:v>0.30646293435046623</c:v>
                </c:pt>
                <c:pt idx="7529">
                  <c:v>0.26774866885779408</c:v>
                </c:pt>
                <c:pt idx="7530">
                  <c:v>0.34838908915513522</c:v>
                </c:pt>
                <c:pt idx="7531">
                  <c:v>0.35204821297590627</c:v>
                </c:pt>
                <c:pt idx="7532">
                  <c:v>0.27642206992712226</c:v>
                </c:pt>
                <c:pt idx="7533">
                  <c:v>0.30107819753622778</c:v>
                </c:pt>
                <c:pt idx="7534">
                  <c:v>0.31812972454476601</c:v>
                </c:pt>
                <c:pt idx="7535">
                  <c:v>0.32524157371016654</c:v>
                </c:pt>
                <c:pt idx="7536">
                  <c:v>0.27928288026157311</c:v>
                </c:pt>
                <c:pt idx="7537">
                  <c:v>0.38277296965638669</c:v>
                </c:pt>
                <c:pt idx="7538">
                  <c:v>0.38017078933058901</c:v>
                </c:pt>
                <c:pt idx="7539">
                  <c:v>0.35460899132634638</c:v>
                </c:pt>
                <c:pt idx="7540">
                  <c:v>0.3083250222593652</c:v>
                </c:pt>
                <c:pt idx="7541">
                  <c:v>0.33231805457734559</c:v>
                </c:pt>
                <c:pt idx="7542">
                  <c:v>0.32458251507641395</c:v>
                </c:pt>
                <c:pt idx="7543">
                  <c:v>0.31817874917361405</c:v>
                </c:pt>
                <c:pt idx="7544">
                  <c:v>0.30879722135351634</c:v>
                </c:pt>
                <c:pt idx="7545">
                  <c:v>0.34951114744038986</c:v>
                </c:pt>
                <c:pt idx="7546">
                  <c:v>0.33857643960824962</c:v>
                </c:pt>
                <c:pt idx="7547">
                  <c:v>0.29731765770451618</c:v>
                </c:pt>
                <c:pt idx="7548">
                  <c:v>0.30210796908458787</c:v>
                </c:pt>
                <c:pt idx="7549">
                  <c:v>0.32862671231211166</c:v>
                </c:pt>
                <c:pt idx="7550">
                  <c:v>0.28432266636823889</c:v>
                </c:pt>
                <c:pt idx="7551">
                  <c:v>0.27901939751448429</c:v>
                </c:pt>
                <c:pt idx="7552">
                  <c:v>0.39043006275480063</c:v>
                </c:pt>
                <c:pt idx="7553">
                  <c:v>0.31090512902294598</c:v>
                </c:pt>
                <c:pt idx="7554">
                  <c:v>0.34421771515466237</c:v>
                </c:pt>
                <c:pt idx="7555">
                  <c:v>0.22240834386519501</c:v>
                </c:pt>
                <c:pt idx="7556">
                  <c:v>0.3185750929376846</c:v>
                </c:pt>
                <c:pt idx="7557">
                  <c:v>0.31115928210830684</c:v>
                </c:pt>
                <c:pt idx="7558">
                  <c:v>0.35618950670519145</c:v>
                </c:pt>
                <c:pt idx="7559">
                  <c:v>0.37819586395483162</c:v>
                </c:pt>
                <c:pt idx="7560">
                  <c:v>0.3698511784485784</c:v>
                </c:pt>
                <c:pt idx="7561">
                  <c:v>0.29218353961982874</c:v>
                </c:pt>
                <c:pt idx="7562">
                  <c:v>0.32195249622856614</c:v>
                </c:pt>
                <c:pt idx="7563">
                  <c:v>0.38176944866306217</c:v>
                </c:pt>
                <c:pt idx="7564">
                  <c:v>0.30422615863838759</c:v>
                </c:pt>
                <c:pt idx="7565">
                  <c:v>0.37555501434560135</c:v>
                </c:pt>
                <c:pt idx="7566">
                  <c:v>0.33102519348038162</c:v>
                </c:pt>
                <c:pt idx="7567">
                  <c:v>0.34594376784677594</c:v>
                </c:pt>
                <c:pt idx="7568">
                  <c:v>0.27637922851623836</c:v>
                </c:pt>
                <c:pt idx="7569">
                  <c:v>0.29272446471965408</c:v>
                </c:pt>
                <c:pt idx="7570">
                  <c:v>0.32470980016624595</c:v>
                </c:pt>
                <c:pt idx="7571">
                  <c:v>0.25813474890722754</c:v>
                </c:pt>
                <c:pt idx="7572">
                  <c:v>0.3045319595920507</c:v>
                </c:pt>
                <c:pt idx="7573">
                  <c:v>0.36686042264588531</c:v>
                </c:pt>
                <c:pt idx="7574">
                  <c:v>0.34229244844156909</c:v>
                </c:pt>
                <c:pt idx="7575">
                  <c:v>0.36332202902278565</c:v>
                </c:pt>
                <c:pt idx="7576">
                  <c:v>0.3861429746712996</c:v>
                </c:pt>
                <c:pt idx="7577">
                  <c:v>0.3149681366002352</c:v>
                </c:pt>
                <c:pt idx="7578">
                  <c:v>0.32885620026747198</c:v>
                </c:pt>
                <c:pt idx="7579">
                  <c:v>0.29666376295089547</c:v>
                </c:pt>
                <c:pt idx="7580">
                  <c:v>0.25339903259537044</c:v>
                </c:pt>
                <c:pt idx="7581">
                  <c:v>0.2838950358167085</c:v>
                </c:pt>
                <c:pt idx="7582">
                  <c:v>0.24703444867956137</c:v>
                </c:pt>
                <c:pt idx="7583">
                  <c:v>0.33954244588777682</c:v>
                </c:pt>
                <c:pt idx="7584">
                  <c:v>0.33899520489635609</c:v>
                </c:pt>
                <c:pt idx="7585">
                  <c:v>0.34195213334026553</c:v>
                </c:pt>
                <c:pt idx="7586">
                  <c:v>0.1924491463645952</c:v>
                </c:pt>
                <c:pt idx="7587">
                  <c:v>0.29670963028668962</c:v>
                </c:pt>
                <c:pt idx="7588">
                  <c:v>0.29440805292054339</c:v>
                </c:pt>
                <c:pt idx="7589">
                  <c:v>0.33571438033879736</c:v>
                </c:pt>
                <c:pt idx="7590">
                  <c:v>0.31531918080741733</c:v>
                </c:pt>
                <c:pt idx="7591">
                  <c:v>0.28556616128428558</c:v>
                </c:pt>
                <c:pt idx="7592">
                  <c:v>0.29188533945122763</c:v>
                </c:pt>
                <c:pt idx="7593">
                  <c:v>0.35727431389784392</c:v>
                </c:pt>
                <c:pt idx="7594">
                  <c:v>0.26194340074562594</c:v>
                </c:pt>
                <c:pt idx="7595">
                  <c:v>0.25281840078084783</c:v>
                </c:pt>
                <c:pt idx="7596">
                  <c:v>0.40337191177193926</c:v>
                </c:pt>
                <c:pt idx="7597">
                  <c:v>0.2838317754390004</c:v>
                </c:pt>
                <c:pt idx="7598">
                  <c:v>0.40409313958785992</c:v>
                </c:pt>
                <c:pt idx="7599">
                  <c:v>0.35046665526767878</c:v>
                </c:pt>
                <c:pt idx="7600">
                  <c:v>0.34345749846598755</c:v>
                </c:pt>
                <c:pt idx="7601">
                  <c:v>0.37374329446385368</c:v>
                </c:pt>
                <c:pt idx="7602">
                  <c:v>0.34609365689787752</c:v>
                </c:pt>
                <c:pt idx="7603">
                  <c:v>0.31088971436308088</c:v>
                </c:pt>
                <c:pt idx="7604">
                  <c:v>0.36544064092144313</c:v>
                </c:pt>
                <c:pt idx="7605">
                  <c:v>0.34655169658012919</c:v>
                </c:pt>
                <c:pt idx="7606">
                  <c:v>0.37572094694233094</c:v>
                </c:pt>
                <c:pt idx="7607">
                  <c:v>0.30286568547894754</c:v>
                </c:pt>
                <c:pt idx="7608">
                  <c:v>0.36480946107839129</c:v>
                </c:pt>
                <c:pt idx="7609">
                  <c:v>0.25901281646898755</c:v>
                </c:pt>
                <c:pt idx="7610">
                  <c:v>0.31344083800089706</c:v>
                </c:pt>
                <c:pt idx="7611">
                  <c:v>0.30981749555698235</c:v>
                </c:pt>
                <c:pt idx="7612">
                  <c:v>0.26426962056967079</c:v>
                </c:pt>
                <c:pt idx="7613">
                  <c:v>0.25749355633709237</c:v>
                </c:pt>
                <c:pt idx="7614">
                  <c:v>0.36921951581289669</c:v>
                </c:pt>
                <c:pt idx="7615">
                  <c:v>0.34944017304570224</c:v>
                </c:pt>
                <c:pt idx="7616">
                  <c:v>0.35269287494133145</c:v>
                </c:pt>
                <c:pt idx="7617">
                  <c:v>0.32732620859031392</c:v>
                </c:pt>
                <c:pt idx="7618">
                  <c:v>0.33312886058741625</c:v>
                </c:pt>
                <c:pt idx="7619">
                  <c:v>0.35541161314105574</c:v>
                </c:pt>
                <c:pt idx="7620">
                  <c:v>0.37638816146732229</c:v>
                </c:pt>
                <c:pt idx="7621">
                  <c:v>0.3299807850547869</c:v>
                </c:pt>
                <c:pt idx="7622">
                  <c:v>0.34046117823181943</c:v>
                </c:pt>
                <c:pt idx="7623">
                  <c:v>0.35458302597854424</c:v>
                </c:pt>
                <c:pt idx="7624">
                  <c:v>0.3190762311449134</c:v>
                </c:pt>
                <c:pt idx="7625">
                  <c:v>0.32840876832172683</c:v>
                </c:pt>
                <c:pt idx="7626">
                  <c:v>0.36671920761426591</c:v>
                </c:pt>
                <c:pt idx="7627">
                  <c:v>0.30154570929945812</c:v>
                </c:pt>
                <c:pt idx="7628">
                  <c:v>0.39327368150496156</c:v>
                </c:pt>
                <c:pt idx="7629">
                  <c:v>0.31543031381151548</c:v>
                </c:pt>
                <c:pt idx="7630">
                  <c:v>0.29601506805956873</c:v>
                </c:pt>
                <c:pt idx="7631">
                  <c:v>0.37467592372765529</c:v>
                </c:pt>
                <c:pt idx="7632">
                  <c:v>0.33247782963572725</c:v>
                </c:pt>
                <c:pt idx="7633">
                  <c:v>0.41010044762395614</c:v>
                </c:pt>
                <c:pt idx="7634">
                  <c:v>0.29580753254390962</c:v>
                </c:pt>
                <c:pt idx="7635">
                  <c:v>0.32550843062986246</c:v>
                </c:pt>
                <c:pt idx="7636">
                  <c:v>0.29994186057533784</c:v>
                </c:pt>
                <c:pt idx="7637">
                  <c:v>0.3013936631369149</c:v>
                </c:pt>
                <c:pt idx="7638">
                  <c:v>0.29906923564537335</c:v>
                </c:pt>
                <c:pt idx="7639">
                  <c:v>0.29474591615465934</c:v>
                </c:pt>
                <c:pt idx="7640">
                  <c:v>0.35680997156953387</c:v>
                </c:pt>
                <c:pt idx="7641">
                  <c:v>0.23494787634196571</c:v>
                </c:pt>
                <c:pt idx="7642">
                  <c:v>0.31847154524746069</c:v>
                </c:pt>
                <c:pt idx="7643">
                  <c:v>0.34527352818010604</c:v>
                </c:pt>
                <c:pt idx="7644">
                  <c:v>0.30260194912419142</c:v>
                </c:pt>
                <c:pt idx="7645">
                  <c:v>0.37891548540823305</c:v>
                </c:pt>
                <c:pt idx="7646">
                  <c:v>0.32571490862907865</c:v>
                </c:pt>
                <c:pt idx="7647">
                  <c:v>0.38075077384186484</c:v>
                </c:pt>
                <c:pt idx="7648">
                  <c:v>0.30547507800065704</c:v>
                </c:pt>
                <c:pt idx="7649">
                  <c:v>0.32699541591929387</c:v>
                </c:pt>
                <c:pt idx="7650">
                  <c:v>0.30138416812826629</c:v>
                </c:pt>
                <c:pt idx="7651">
                  <c:v>0.30172043187893333</c:v>
                </c:pt>
                <c:pt idx="7652">
                  <c:v>0.3372368362994469</c:v>
                </c:pt>
                <c:pt idx="7653">
                  <c:v>0.32550173217835182</c:v>
                </c:pt>
                <c:pt idx="7654">
                  <c:v>0.29586567850369361</c:v>
                </c:pt>
                <c:pt idx="7655">
                  <c:v>0.40259652577119964</c:v>
                </c:pt>
                <c:pt idx="7656">
                  <c:v>0.31445901780017543</c:v>
                </c:pt>
                <c:pt idx="7657">
                  <c:v>0.27582891063275755</c:v>
                </c:pt>
                <c:pt idx="7658">
                  <c:v>0.3586947650637819</c:v>
                </c:pt>
                <c:pt idx="7659">
                  <c:v>0.31387515815928435</c:v>
                </c:pt>
                <c:pt idx="7660">
                  <c:v>0.30749071036557385</c:v>
                </c:pt>
                <c:pt idx="7661">
                  <c:v>0.31170280834601904</c:v>
                </c:pt>
                <c:pt idx="7662">
                  <c:v>0.20128579051971271</c:v>
                </c:pt>
                <c:pt idx="7663">
                  <c:v>0.33990539365808276</c:v>
                </c:pt>
                <c:pt idx="7664">
                  <c:v>0.33341820723616244</c:v>
                </c:pt>
                <c:pt idx="7665">
                  <c:v>0.31911368046789784</c:v>
                </c:pt>
                <c:pt idx="7666">
                  <c:v>0.31344232667292055</c:v>
                </c:pt>
                <c:pt idx="7667">
                  <c:v>0.27947590396858291</c:v>
                </c:pt>
                <c:pt idx="7668">
                  <c:v>0.41461666650423712</c:v>
                </c:pt>
                <c:pt idx="7669">
                  <c:v>0.27586010381170045</c:v>
                </c:pt>
                <c:pt idx="7670">
                  <c:v>0.29479600313902005</c:v>
                </c:pt>
                <c:pt idx="7671">
                  <c:v>0.36909700966073566</c:v>
                </c:pt>
                <c:pt idx="7672">
                  <c:v>0.37719524076507732</c:v>
                </c:pt>
                <c:pt idx="7673">
                  <c:v>0.32051541624160329</c:v>
                </c:pt>
                <c:pt idx="7674">
                  <c:v>0.30882552214784664</c:v>
                </c:pt>
                <c:pt idx="7675">
                  <c:v>0.35273481710301613</c:v>
                </c:pt>
                <c:pt idx="7676">
                  <c:v>0.28133631524566999</c:v>
                </c:pt>
                <c:pt idx="7677">
                  <c:v>0.33611763588490523</c:v>
                </c:pt>
                <c:pt idx="7678">
                  <c:v>0.33060921830519008</c:v>
                </c:pt>
                <c:pt idx="7679">
                  <c:v>0.28437061108433376</c:v>
                </c:pt>
                <c:pt idx="7680">
                  <c:v>0.32370149945540361</c:v>
                </c:pt>
                <c:pt idx="7681">
                  <c:v>0.30053537427380267</c:v>
                </c:pt>
                <c:pt idx="7682">
                  <c:v>0.36172737743100969</c:v>
                </c:pt>
                <c:pt idx="7683">
                  <c:v>0.36840421607518153</c:v>
                </c:pt>
                <c:pt idx="7684">
                  <c:v>0.35784163762305643</c:v>
                </c:pt>
                <c:pt idx="7685">
                  <c:v>0.34298673627279785</c:v>
                </c:pt>
                <c:pt idx="7686">
                  <c:v>0.32867297283707475</c:v>
                </c:pt>
                <c:pt idx="7687">
                  <c:v>0.38495641509112893</c:v>
                </c:pt>
                <c:pt idx="7688">
                  <c:v>0.2620983707323648</c:v>
                </c:pt>
                <c:pt idx="7689">
                  <c:v>0.36739345891415565</c:v>
                </c:pt>
                <c:pt idx="7690">
                  <c:v>0.28701170577833668</c:v>
                </c:pt>
                <c:pt idx="7691">
                  <c:v>0.3454633430132818</c:v>
                </c:pt>
                <c:pt idx="7692">
                  <c:v>0.23137124217038657</c:v>
                </c:pt>
                <c:pt idx="7693">
                  <c:v>0.33695874095769801</c:v>
                </c:pt>
                <c:pt idx="7694">
                  <c:v>0.38128276182040932</c:v>
                </c:pt>
                <c:pt idx="7695">
                  <c:v>0.40613980137178612</c:v>
                </c:pt>
                <c:pt idx="7696">
                  <c:v>0.35184228712830917</c:v>
                </c:pt>
                <c:pt idx="7697">
                  <c:v>0.27514261301835352</c:v>
                </c:pt>
                <c:pt idx="7698">
                  <c:v>0.37044700899637428</c:v>
                </c:pt>
                <c:pt idx="7699">
                  <c:v>0.28250970473264581</c:v>
                </c:pt>
                <c:pt idx="7700">
                  <c:v>0.29716526022349443</c:v>
                </c:pt>
                <c:pt idx="7701">
                  <c:v>0.37551452794268814</c:v>
                </c:pt>
                <c:pt idx="7702">
                  <c:v>0.35182575689283868</c:v>
                </c:pt>
                <c:pt idx="7703">
                  <c:v>0.29211606400610368</c:v>
                </c:pt>
                <c:pt idx="7704">
                  <c:v>0.32526109899430605</c:v>
                </c:pt>
                <c:pt idx="7705">
                  <c:v>0.21689055815676136</c:v>
                </c:pt>
                <c:pt idx="7706">
                  <c:v>0.3188237630048002</c:v>
                </c:pt>
                <c:pt idx="7707">
                  <c:v>0.32668554592024668</c:v>
                </c:pt>
                <c:pt idx="7708">
                  <c:v>0.30419214691500568</c:v>
                </c:pt>
                <c:pt idx="7709">
                  <c:v>0.3447656638714251</c:v>
                </c:pt>
                <c:pt idx="7710">
                  <c:v>0.39458613559518924</c:v>
                </c:pt>
                <c:pt idx="7711">
                  <c:v>0.2896915198000844</c:v>
                </c:pt>
                <c:pt idx="7712">
                  <c:v>0.31561454389987392</c:v>
                </c:pt>
                <c:pt idx="7713">
                  <c:v>0.28806216433172893</c:v>
                </c:pt>
                <c:pt idx="7714">
                  <c:v>0.35728042292623852</c:v>
                </c:pt>
                <c:pt idx="7715">
                  <c:v>0.43535725768808753</c:v>
                </c:pt>
                <c:pt idx="7716">
                  <c:v>0.32656523096343471</c:v>
                </c:pt>
                <c:pt idx="7717">
                  <c:v>0.35817893296156456</c:v>
                </c:pt>
                <c:pt idx="7718">
                  <c:v>0.33672148810604968</c:v>
                </c:pt>
                <c:pt idx="7719">
                  <c:v>0.27294503798620873</c:v>
                </c:pt>
                <c:pt idx="7720">
                  <c:v>0.29105099579279958</c:v>
                </c:pt>
                <c:pt idx="7721">
                  <c:v>0.42253188500083683</c:v>
                </c:pt>
                <c:pt idx="7722">
                  <c:v>0.34959866089495978</c:v>
                </c:pt>
                <c:pt idx="7723">
                  <c:v>0.34710043139644697</c:v>
                </c:pt>
                <c:pt idx="7724">
                  <c:v>0.29992773485366098</c:v>
                </c:pt>
                <c:pt idx="7725">
                  <c:v>0.2872433245188909</c:v>
                </c:pt>
                <c:pt idx="7726">
                  <c:v>0.32727566381403855</c:v>
                </c:pt>
                <c:pt idx="7727">
                  <c:v>0.29098753416758116</c:v>
                </c:pt>
                <c:pt idx="7728">
                  <c:v>0.31367033503840674</c:v>
                </c:pt>
                <c:pt idx="7729">
                  <c:v>0.28207033510417145</c:v>
                </c:pt>
                <c:pt idx="7730">
                  <c:v>0.24617292435952079</c:v>
                </c:pt>
                <c:pt idx="7731">
                  <c:v>0.34741985046461343</c:v>
                </c:pt>
                <c:pt idx="7732">
                  <c:v>0.33553305334590111</c:v>
                </c:pt>
                <c:pt idx="7733">
                  <c:v>0.30265264109456402</c:v>
                </c:pt>
                <c:pt idx="7734">
                  <c:v>0.3049458368415649</c:v>
                </c:pt>
                <c:pt idx="7735">
                  <c:v>0.20441062777738611</c:v>
                </c:pt>
                <c:pt idx="7736">
                  <c:v>0.22936848159602241</c:v>
                </c:pt>
                <c:pt idx="7737">
                  <c:v>0.27812485314119867</c:v>
                </c:pt>
                <c:pt idx="7738">
                  <c:v>0.41675647428711782</c:v>
                </c:pt>
                <c:pt idx="7739">
                  <c:v>0.27426760974311765</c:v>
                </c:pt>
                <c:pt idx="7740">
                  <c:v>0.32506394076612194</c:v>
                </c:pt>
                <c:pt idx="7741">
                  <c:v>0.2789986210508677</c:v>
                </c:pt>
                <c:pt idx="7742">
                  <c:v>0.31366915319156935</c:v>
                </c:pt>
                <c:pt idx="7743">
                  <c:v>0.37999574425259031</c:v>
                </c:pt>
                <c:pt idx="7744">
                  <c:v>0.24175185384687004</c:v>
                </c:pt>
                <c:pt idx="7745">
                  <c:v>0.33688099828697182</c:v>
                </c:pt>
                <c:pt idx="7746">
                  <c:v>0.31383320361413691</c:v>
                </c:pt>
                <c:pt idx="7747">
                  <c:v>0.33978216373426823</c:v>
                </c:pt>
                <c:pt idx="7748">
                  <c:v>0.32074824217046549</c:v>
                </c:pt>
                <c:pt idx="7749">
                  <c:v>0.27242667377166985</c:v>
                </c:pt>
                <c:pt idx="7750">
                  <c:v>0.26668660869840477</c:v>
                </c:pt>
                <c:pt idx="7751">
                  <c:v>0.28924472205885277</c:v>
                </c:pt>
                <c:pt idx="7752">
                  <c:v>0.29777129245624517</c:v>
                </c:pt>
                <c:pt idx="7753">
                  <c:v>0.32335264636323813</c:v>
                </c:pt>
                <c:pt idx="7754">
                  <c:v>0.3504826905359204</c:v>
                </c:pt>
                <c:pt idx="7755">
                  <c:v>0.3443390787698386</c:v>
                </c:pt>
                <c:pt idx="7756">
                  <c:v>0.27179523052178711</c:v>
                </c:pt>
                <c:pt idx="7757">
                  <c:v>0.36980153139036398</c:v>
                </c:pt>
                <c:pt idx="7758">
                  <c:v>0.38190625765059416</c:v>
                </c:pt>
                <c:pt idx="7759">
                  <c:v>0.38084384278845906</c:v>
                </c:pt>
                <c:pt idx="7760">
                  <c:v>0.36699850028079806</c:v>
                </c:pt>
                <c:pt idx="7761">
                  <c:v>0.27324457163948013</c:v>
                </c:pt>
                <c:pt idx="7762">
                  <c:v>0.30795396607822284</c:v>
                </c:pt>
                <c:pt idx="7763">
                  <c:v>0.38284429811153103</c:v>
                </c:pt>
                <c:pt idx="7764">
                  <c:v>0.32899936317752343</c:v>
                </c:pt>
                <c:pt idx="7765">
                  <c:v>0.31434511817916849</c:v>
                </c:pt>
                <c:pt idx="7766">
                  <c:v>0.31299186145687447</c:v>
                </c:pt>
                <c:pt idx="7767">
                  <c:v>0.36040525239076338</c:v>
                </c:pt>
                <c:pt idx="7768">
                  <c:v>0.30139956624180264</c:v>
                </c:pt>
                <c:pt idx="7769">
                  <c:v>0.34376015604888172</c:v>
                </c:pt>
                <c:pt idx="7770">
                  <c:v>0.26202714184558173</c:v>
                </c:pt>
                <c:pt idx="7771">
                  <c:v>0.31315906501048801</c:v>
                </c:pt>
                <c:pt idx="7772">
                  <c:v>0.22464084293170217</c:v>
                </c:pt>
                <c:pt idx="7773">
                  <c:v>0.43315739107180568</c:v>
                </c:pt>
                <c:pt idx="7774">
                  <c:v>0.39958856873463811</c:v>
                </c:pt>
                <c:pt idx="7775">
                  <c:v>0.3274632306811967</c:v>
                </c:pt>
                <c:pt idx="7776">
                  <c:v>0.4020893986313957</c:v>
                </c:pt>
                <c:pt idx="7777">
                  <c:v>0.2655502084800857</c:v>
                </c:pt>
                <c:pt idx="7778">
                  <c:v>0.32445457686321966</c:v>
                </c:pt>
                <c:pt idx="7779">
                  <c:v>0.3288565530453918</c:v>
                </c:pt>
                <c:pt idx="7780">
                  <c:v>0.21552235334889031</c:v>
                </c:pt>
                <c:pt idx="7781">
                  <c:v>0.34507203818212628</c:v>
                </c:pt>
                <c:pt idx="7782">
                  <c:v>0.36178723720047706</c:v>
                </c:pt>
                <c:pt idx="7783">
                  <c:v>0.32957145710153013</c:v>
                </c:pt>
                <c:pt idx="7784">
                  <c:v>0.337492533168675</c:v>
                </c:pt>
                <c:pt idx="7785">
                  <c:v>0.3710012471062355</c:v>
                </c:pt>
                <c:pt idx="7786">
                  <c:v>0.35295536975727154</c:v>
                </c:pt>
                <c:pt idx="7787">
                  <c:v>0.24754652122863358</c:v>
                </c:pt>
                <c:pt idx="7788">
                  <c:v>0.29168882294451826</c:v>
                </c:pt>
                <c:pt idx="7789">
                  <c:v>0.31978401234010645</c:v>
                </c:pt>
                <c:pt idx="7790">
                  <c:v>0.32997233127816022</c:v>
                </c:pt>
                <c:pt idx="7791">
                  <c:v>0.33695016648107334</c:v>
                </c:pt>
                <c:pt idx="7792">
                  <c:v>0.32630604312357853</c:v>
                </c:pt>
                <c:pt idx="7793">
                  <c:v>0.33300364406978045</c:v>
                </c:pt>
                <c:pt idx="7794">
                  <c:v>0.26340594006615703</c:v>
                </c:pt>
                <c:pt idx="7795">
                  <c:v>0.34246389290232715</c:v>
                </c:pt>
                <c:pt idx="7796">
                  <c:v>0.26086212020538124</c:v>
                </c:pt>
                <c:pt idx="7797">
                  <c:v>0.36182938338625981</c:v>
                </c:pt>
                <c:pt idx="7798">
                  <c:v>0.30813106023715664</c:v>
                </c:pt>
                <c:pt idx="7799">
                  <c:v>0.213991138693991</c:v>
                </c:pt>
                <c:pt idx="7800">
                  <c:v>0.3278455263049162</c:v>
                </c:pt>
                <c:pt idx="7801">
                  <c:v>0.36578454938867638</c:v>
                </c:pt>
                <c:pt idx="7802">
                  <c:v>0.27108622413365857</c:v>
                </c:pt>
                <c:pt idx="7803">
                  <c:v>0.27209960379869808</c:v>
                </c:pt>
                <c:pt idx="7804">
                  <c:v>0.38802307717925444</c:v>
                </c:pt>
                <c:pt idx="7805">
                  <c:v>0.37632581215809374</c:v>
                </c:pt>
                <c:pt idx="7806">
                  <c:v>0.29796581338557515</c:v>
                </c:pt>
                <c:pt idx="7807">
                  <c:v>0.32477445654204734</c:v>
                </c:pt>
                <c:pt idx="7808">
                  <c:v>0.31791232057352625</c:v>
                </c:pt>
                <c:pt idx="7809">
                  <c:v>0.37676563347821279</c:v>
                </c:pt>
                <c:pt idx="7810">
                  <c:v>0.29990834627692992</c:v>
                </c:pt>
                <c:pt idx="7811">
                  <c:v>0.34145904329768262</c:v>
                </c:pt>
                <c:pt idx="7812">
                  <c:v>0.2874001712578062</c:v>
                </c:pt>
                <c:pt idx="7813">
                  <c:v>0.2495289286765261</c:v>
                </c:pt>
                <c:pt idx="7814">
                  <c:v>0.26493678414667848</c:v>
                </c:pt>
                <c:pt idx="7815">
                  <c:v>0.28510672952102939</c:v>
                </c:pt>
                <c:pt idx="7816">
                  <c:v>0.3255174992997808</c:v>
                </c:pt>
                <c:pt idx="7817">
                  <c:v>0.27232539843787329</c:v>
                </c:pt>
                <c:pt idx="7818">
                  <c:v>0.34606029539011357</c:v>
                </c:pt>
                <c:pt idx="7819">
                  <c:v>0.334617071651227</c:v>
                </c:pt>
                <c:pt idx="7820">
                  <c:v>0.40518077126335689</c:v>
                </c:pt>
                <c:pt idx="7821">
                  <c:v>0.34572671252001019</c:v>
                </c:pt>
                <c:pt idx="7822">
                  <c:v>0.21943447216751716</c:v>
                </c:pt>
                <c:pt idx="7823">
                  <c:v>0.29148060155483863</c:v>
                </c:pt>
                <c:pt idx="7824">
                  <c:v>0.29914341137134187</c:v>
                </c:pt>
                <c:pt idx="7825">
                  <c:v>0.36933768752140089</c:v>
                </c:pt>
                <c:pt idx="7826">
                  <c:v>0.35649785666565353</c:v>
                </c:pt>
                <c:pt idx="7827">
                  <c:v>0.31727719496551759</c:v>
                </c:pt>
                <c:pt idx="7828">
                  <c:v>0.32968982674983993</c:v>
                </c:pt>
                <c:pt idx="7829">
                  <c:v>0.33159999205410384</c:v>
                </c:pt>
                <c:pt idx="7830">
                  <c:v>0.29242589291484489</c:v>
                </c:pt>
                <c:pt idx="7831">
                  <c:v>0.28244917925646768</c:v>
                </c:pt>
                <c:pt idx="7832">
                  <c:v>0.33686356496829223</c:v>
                </c:pt>
                <c:pt idx="7833">
                  <c:v>0.358053545118665</c:v>
                </c:pt>
                <c:pt idx="7834">
                  <c:v>0.3361034159453114</c:v>
                </c:pt>
                <c:pt idx="7835">
                  <c:v>0.35641797755500426</c:v>
                </c:pt>
                <c:pt idx="7836">
                  <c:v>0.30898566271618155</c:v>
                </c:pt>
                <c:pt idx="7837">
                  <c:v>0.32565244290704631</c:v>
                </c:pt>
                <c:pt idx="7838">
                  <c:v>0.34080042628502782</c:v>
                </c:pt>
                <c:pt idx="7839">
                  <c:v>0.37474363812254319</c:v>
                </c:pt>
                <c:pt idx="7840">
                  <c:v>0.29483402644078149</c:v>
                </c:pt>
                <c:pt idx="7841">
                  <c:v>0.36044440261709582</c:v>
                </c:pt>
                <c:pt idx="7842">
                  <c:v>0.2804166589941996</c:v>
                </c:pt>
                <c:pt idx="7843">
                  <c:v>0.29470648516988623</c:v>
                </c:pt>
                <c:pt idx="7844">
                  <c:v>0.30375819804114773</c:v>
                </c:pt>
                <c:pt idx="7845">
                  <c:v>0.34599338180271644</c:v>
                </c:pt>
                <c:pt idx="7846">
                  <c:v>0.322607256872388</c:v>
                </c:pt>
                <c:pt idx="7847">
                  <c:v>0.36023967967080539</c:v>
                </c:pt>
                <c:pt idx="7848">
                  <c:v>0.34166026363605662</c:v>
                </c:pt>
                <c:pt idx="7849">
                  <c:v>0.33429795965005638</c:v>
                </c:pt>
                <c:pt idx="7850">
                  <c:v>0.27206026543773071</c:v>
                </c:pt>
                <c:pt idx="7851">
                  <c:v>0.2969678533420963</c:v>
                </c:pt>
                <c:pt idx="7852">
                  <c:v>0.27773491386879756</c:v>
                </c:pt>
                <c:pt idx="7853">
                  <c:v>0.27799857488292035</c:v>
                </c:pt>
                <c:pt idx="7854">
                  <c:v>0.41489029361770557</c:v>
                </c:pt>
                <c:pt idx="7855">
                  <c:v>0.35498496658431816</c:v>
                </c:pt>
                <c:pt idx="7856">
                  <c:v>0.34341323499708915</c:v>
                </c:pt>
                <c:pt idx="7857">
                  <c:v>0.32400296636240372</c:v>
                </c:pt>
                <c:pt idx="7858">
                  <c:v>0.34168258268744289</c:v>
                </c:pt>
                <c:pt idx="7859">
                  <c:v>0.28485888767133799</c:v>
                </c:pt>
                <c:pt idx="7860">
                  <c:v>0.38002654382334533</c:v>
                </c:pt>
                <c:pt idx="7861">
                  <c:v>0.34285875518423686</c:v>
                </c:pt>
                <c:pt idx="7862">
                  <c:v>0.22730347346119315</c:v>
                </c:pt>
                <c:pt idx="7863">
                  <c:v>0.26821551894923934</c:v>
                </c:pt>
                <c:pt idx="7864">
                  <c:v>0.35298591433545412</c:v>
                </c:pt>
                <c:pt idx="7865">
                  <c:v>0.33251380344833265</c:v>
                </c:pt>
                <c:pt idx="7866">
                  <c:v>0.4324419652688965</c:v>
                </c:pt>
                <c:pt idx="7867">
                  <c:v>0.24999684105751163</c:v>
                </c:pt>
                <c:pt idx="7868">
                  <c:v>0.28471163176050213</c:v>
                </c:pt>
                <c:pt idx="7869">
                  <c:v>0.35087132773976276</c:v>
                </c:pt>
                <c:pt idx="7870">
                  <c:v>0.28000290329140276</c:v>
                </c:pt>
                <c:pt idx="7871">
                  <c:v>0.32780349968392875</c:v>
                </c:pt>
                <c:pt idx="7872">
                  <c:v>0.38743078245753559</c:v>
                </c:pt>
                <c:pt idx="7873">
                  <c:v>0.29918066418921979</c:v>
                </c:pt>
                <c:pt idx="7874">
                  <c:v>0.31766217453998136</c:v>
                </c:pt>
                <c:pt idx="7875">
                  <c:v>0.38592564188861161</c:v>
                </c:pt>
                <c:pt idx="7876">
                  <c:v>0.28701967816852719</c:v>
                </c:pt>
                <c:pt idx="7877">
                  <c:v>0.34241326686520041</c:v>
                </c:pt>
                <c:pt idx="7878">
                  <c:v>0.26476559085077045</c:v>
                </c:pt>
                <c:pt idx="7879">
                  <c:v>0.2975077799524522</c:v>
                </c:pt>
                <c:pt idx="7880">
                  <c:v>0.32401879729522365</c:v>
                </c:pt>
                <c:pt idx="7881">
                  <c:v>0.32286642418665124</c:v>
                </c:pt>
                <c:pt idx="7882">
                  <c:v>0.33023044223500658</c:v>
                </c:pt>
                <c:pt idx="7883">
                  <c:v>0.30140409486311587</c:v>
                </c:pt>
                <c:pt idx="7884">
                  <c:v>0.35379016248816497</c:v>
                </c:pt>
                <c:pt idx="7885">
                  <c:v>0.26842380578258274</c:v>
                </c:pt>
                <c:pt idx="7886">
                  <c:v>0.31764785847306443</c:v>
                </c:pt>
                <c:pt idx="7887">
                  <c:v>0.35205665615172582</c:v>
                </c:pt>
                <c:pt idx="7888">
                  <c:v>0.30097358429475957</c:v>
                </c:pt>
                <c:pt idx="7889">
                  <c:v>0.38743868611489324</c:v>
                </c:pt>
                <c:pt idx="7890">
                  <c:v>0.36856882605919344</c:v>
                </c:pt>
                <c:pt idx="7891">
                  <c:v>0.27648254265646088</c:v>
                </c:pt>
                <c:pt idx="7892">
                  <c:v>0.3576629883511584</c:v>
                </c:pt>
                <c:pt idx="7893">
                  <c:v>0.32913491865091404</c:v>
                </c:pt>
                <c:pt idx="7894">
                  <c:v>0.31779130488409751</c:v>
                </c:pt>
                <c:pt idx="7895">
                  <c:v>0.27738524721688723</c:v>
                </c:pt>
                <c:pt idx="7896">
                  <c:v>0.37200000232106045</c:v>
                </c:pt>
                <c:pt idx="7897">
                  <c:v>0.36363357923028616</c:v>
                </c:pt>
                <c:pt idx="7898">
                  <c:v>0.2700772169820696</c:v>
                </c:pt>
                <c:pt idx="7899">
                  <c:v>0.30275495394876822</c:v>
                </c:pt>
                <c:pt idx="7900">
                  <c:v>0.25791095132613251</c:v>
                </c:pt>
                <c:pt idx="7901">
                  <c:v>0.32608508940855641</c:v>
                </c:pt>
                <c:pt idx="7902">
                  <c:v>0.25608332216536656</c:v>
                </c:pt>
                <c:pt idx="7903">
                  <c:v>0.40058839163400944</c:v>
                </c:pt>
                <c:pt idx="7904">
                  <c:v>0.31256173837862422</c:v>
                </c:pt>
                <c:pt idx="7905">
                  <c:v>0.34833249592241422</c:v>
                </c:pt>
                <c:pt idx="7906">
                  <c:v>0.3064935293867414</c:v>
                </c:pt>
                <c:pt idx="7907">
                  <c:v>0.30880010089352727</c:v>
                </c:pt>
                <c:pt idx="7908">
                  <c:v>0.30120057672406181</c:v>
                </c:pt>
                <c:pt idx="7909">
                  <c:v>0.32144651436978328</c:v>
                </c:pt>
                <c:pt idx="7910">
                  <c:v>0.27126912113494028</c:v>
                </c:pt>
                <c:pt idx="7911">
                  <c:v>0.40294480672984456</c:v>
                </c:pt>
                <c:pt idx="7912">
                  <c:v>0.35252319565623025</c:v>
                </c:pt>
                <c:pt idx="7913">
                  <c:v>0.3511091593292166</c:v>
                </c:pt>
                <c:pt idx="7914">
                  <c:v>0.28797353407025406</c:v>
                </c:pt>
                <c:pt idx="7915">
                  <c:v>0.28954140280470786</c:v>
                </c:pt>
                <c:pt idx="7916">
                  <c:v>0.30892332334944828</c:v>
                </c:pt>
                <c:pt idx="7917">
                  <c:v>0.30685295881755359</c:v>
                </c:pt>
                <c:pt idx="7918">
                  <c:v>0.38005146158104353</c:v>
                </c:pt>
                <c:pt idx="7919">
                  <c:v>0.32997969883887568</c:v>
                </c:pt>
                <c:pt idx="7920">
                  <c:v>0.30845410616354801</c:v>
                </c:pt>
                <c:pt idx="7921">
                  <c:v>0.38769940567038697</c:v>
                </c:pt>
                <c:pt idx="7922">
                  <c:v>0.36021060823767309</c:v>
                </c:pt>
                <c:pt idx="7923">
                  <c:v>0.32770793817820271</c:v>
                </c:pt>
                <c:pt idx="7924">
                  <c:v>0.33589991808610437</c:v>
                </c:pt>
                <c:pt idx="7925">
                  <c:v>0.33136590691148898</c:v>
                </c:pt>
                <c:pt idx="7926">
                  <c:v>0.30986301096797059</c:v>
                </c:pt>
                <c:pt idx="7927">
                  <c:v>0.33734299325116335</c:v>
                </c:pt>
                <c:pt idx="7928">
                  <c:v>0.34036253169609149</c:v>
                </c:pt>
                <c:pt idx="7929">
                  <c:v>0.348218644108992</c:v>
                </c:pt>
                <c:pt idx="7930">
                  <c:v>0.28697954618816957</c:v>
                </c:pt>
                <c:pt idx="7931">
                  <c:v>0.31542071558878104</c:v>
                </c:pt>
                <c:pt idx="7932">
                  <c:v>0.35939838729033075</c:v>
                </c:pt>
                <c:pt idx="7933">
                  <c:v>0.27111859154582135</c:v>
                </c:pt>
                <c:pt idx="7934">
                  <c:v>0.36985064575382148</c:v>
                </c:pt>
                <c:pt idx="7935">
                  <c:v>0.34692970331722461</c:v>
                </c:pt>
                <c:pt idx="7936">
                  <c:v>0.33544078267189825</c:v>
                </c:pt>
                <c:pt idx="7937">
                  <c:v>0.25555939357988788</c:v>
                </c:pt>
                <c:pt idx="7938">
                  <c:v>0.34754686445009042</c:v>
                </c:pt>
                <c:pt idx="7939">
                  <c:v>0.29723941114065167</c:v>
                </c:pt>
                <c:pt idx="7940">
                  <c:v>0.25088793213114796</c:v>
                </c:pt>
                <c:pt idx="7941">
                  <c:v>0.33222684730458923</c:v>
                </c:pt>
                <c:pt idx="7942">
                  <c:v>0.33321303067384195</c:v>
                </c:pt>
                <c:pt idx="7943">
                  <c:v>0.26622174422742767</c:v>
                </c:pt>
                <c:pt idx="7944">
                  <c:v>0.31883810049655537</c:v>
                </c:pt>
                <c:pt idx="7945">
                  <c:v>0.28950467066232982</c:v>
                </c:pt>
                <c:pt idx="7946">
                  <c:v>0.2489332582995071</c:v>
                </c:pt>
                <c:pt idx="7947">
                  <c:v>0.41892896724099854</c:v>
                </c:pt>
                <c:pt idx="7948">
                  <c:v>0.36368908823807972</c:v>
                </c:pt>
                <c:pt idx="7949">
                  <c:v>0.29381344430443751</c:v>
                </c:pt>
                <c:pt idx="7950">
                  <c:v>0.30840582526870919</c:v>
                </c:pt>
                <c:pt idx="7951">
                  <c:v>0.33579286039624634</c:v>
                </c:pt>
                <c:pt idx="7952">
                  <c:v>0.31404517694522038</c:v>
                </c:pt>
                <c:pt idx="7953">
                  <c:v>0.31792732742022495</c:v>
                </c:pt>
                <c:pt idx="7954">
                  <c:v>0.2551014113972514</c:v>
                </c:pt>
                <c:pt idx="7955">
                  <c:v>0.35505513832380786</c:v>
                </c:pt>
                <c:pt idx="7956">
                  <c:v>0.39295026402862565</c:v>
                </c:pt>
                <c:pt idx="7957">
                  <c:v>0.31599573794740482</c:v>
                </c:pt>
                <c:pt idx="7958">
                  <c:v>0.35730733703488965</c:v>
                </c:pt>
                <c:pt idx="7959">
                  <c:v>0.30773893509956385</c:v>
                </c:pt>
                <c:pt idx="7960">
                  <c:v>0.30611794121059305</c:v>
                </c:pt>
                <c:pt idx="7961">
                  <c:v>0.32087486742347782</c:v>
                </c:pt>
                <c:pt idx="7962">
                  <c:v>0.33443137048480215</c:v>
                </c:pt>
                <c:pt idx="7963">
                  <c:v>0.268442225522393</c:v>
                </c:pt>
                <c:pt idx="7964">
                  <c:v>0.33865439503430178</c:v>
                </c:pt>
                <c:pt idx="7965">
                  <c:v>0.36355244770486428</c:v>
                </c:pt>
                <c:pt idx="7966">
                  <c:v>0.37236856631523008</c:v>
                </c:pt>
                <c:pt idx="7967">
                  <c:v>0.29185201358628543</c:v>
                </c:pt>
                <c:pt idx="7968">
                  <c:v>0.34121762479836976</c:v>
                </c:pt>
                <c:pt idx="7969">
                  <c:v>0.30118520500971752</c:v>
                </c:pt>
                <c:pt idx="7970">
                  <c:v>0.36239747805049932</c:v>
                </c:pt>
                <c:pt idx="7971">
                  <c:v>0.30878458397091374</c:v>
                </c:pt>
                <c:pt idx="7972">
                  <c:v>0.36764845132159402</c:v>
                </c:pt>
                <c:pt idx="7973">
                  <c:v>0.36282116372292</c:v>
                </c:pt>
                <c:pt idx="7974">
                  <c:v>0.3015409725285515</c:v>
                </c:pt>
                <c:pt idx="7975">
                  <c:v>0.3021636324115704</c:v>
                </c:pt>
                <c:pt idx="7976">
                  <c:v>0.30596295964914161</c:v>
                </c:pt>
                <c:pt idx="7977">
                  <c:v>0.31035007750217097</c:v>
                </c:pt>
                <c:pt idx="7978">
                  <c:v>0.34188570818566449</c:v>
                </c:pt>
                <c:pt idx="7979">
                  <c:v>0.35949238137437389</c:v>
                </c:pt>
                <c:pt idx="7980">
                  <c:v>0.29518880358512789</c:v>
                </c:pt>
                <c:pt idx="7981">
                  <c:v>0.3186859339767722</c:v>
                </c:pt>
                <c:pt idx="7982">
                  <c:v>0.34733396854329895</c:v>
                </c:pt>
                <c:pt idx="7983">
                  <c:v>0.29259095705256544</c:v>
                </c:pt>
                <c:pt idx="7984">
                  <c:v>0.34262063865635706</c:v>
                </c:pt>
                <c:pt idx="7985">
                  <c:v>0.32646484948986354</c:v>
                </c:pt>
                <c:pt idx="7986">
                  <c:v>0.2461941674778316</c:v>
                </c:pt>
                <c:pt idx="7987">
                  <c:v>0.29852268236970031</c:v>
                </c:pt>
                <c:pt idx="7988">
                  <c:v>0.27569307067503823</c:v>
                </c:pt>
                <c:pt idx="7989">
                  <c:v>0.3733538245588594</c:v>
                </c:pt>
                <c:pt idx="7990">
                  <c:v>0.29683448088748693</c:v>
                </c:pt>
                <c:pt idx="7991">
                  <c:v>0.35267794368765482</c:v>
                </c:pt>
                <c:pt idx="7992">
                  <c:v>0.3312313313203723</c:v>
                </c:pt>
                <c:pt idx="7993">
                  <c:v>0.31745407552911958</c:v>
                </c:pt>
                <c:pt idx="7994">
                  <c:v>0.30074295037786319</c:v>
                </c:pt>
                <c:pt idx="7995">
                  <c:v>0.30768272595224788</c:v>
                </c:pt>
                <c:pt idx="7996">
                  <c:v>0.30176153998493099</c:v>
                </c:pt>
                <c:pt idx="7997">
                  <c:v>0.31456356791666795</c:v>
                </c:pt>
                <c:pt idx="7998">
                  <c:v>0.26525577261367272</c:v>
                </c:pt>
                <c:pt idx="7999">
                  <c:v>0.39901253680981041</c:v>
                </c:pt>
                <c:pt idx="8000">
                  <c:v>0.37830746547808902</c:v>
                </c:pt>
                <c:pt idx="8001">
                  <c:v>0.29914244684042418</c:v>
                </c:pt>
                <c:pt idx="8002">
                  <c:v>0.34365827481890598</c:v>
                </c:pt>
                <c:pt idx="8003">
                  <c:v>0.299033156261024</c:v>
                </c:pt>
                <c:pt idx="8004">
                  <c:v>0.34516453423153137</c:v>
                </c:pt>
                <c:pt idx="8005">
                  <c:v>0.33959435062285886</c:v>
                </c:pt>
                <c:pt idx="8006">
                  <c:v>0.32978214249919235</c:v>
                </c:pt>
                <c:pt idx="8007">
                  <c:v>0.26731301824443932</c:v>
                </c:pt>
                <c:pt idx="8008">
                  <c:v>0.33639518375364602</c:v>
                </c:pt>
                <c:pt idx="8009">
                  <c:v>0.32321690186710672</c:v>
                </c:pt>
                <c:pt idx="8010">
                  <c:v>0.3508663488843119</c:v>
                </c:pt>
                <c:pt idx="8011">
                  <c:v>0.34541638014574411</c:v>
                </c:pt>
                <c:pt idx="8012">
                  <c:v>0.39590712645336396</c:v>
                </c:pt>
                <c:pt idx="8013">
                  <c:v>0.35567403339374731</c:v>
                </c:pt>
                <c:pt idx="8014">
                  <c:v>0.35713402933904737</c:v>
                </c:pt>
                <c:pt idx="8015">
                  <c:v>0.31239274622120755</c:v>
                </c:pt>
                <c:pt idx="8016">
                  <c:v>0.36932201074706583</c:v>
                </c:pt>
                <c:pt idx="8017">
                  <c:v>0.3227195393558645</c:v>
                </c:pt>
                <c:pt idx="8018">
                  <c:v>0.37658706274269055</c:v>
                </c:pt>
                <c:pt idx="8019">
                  <c:v>0.28336131616777183</c:v>
                </c:pt>
                <c:pt idx="8020">
                  <c:v>0.27066361877855782</c:v>
                </c:pt>
                <c:pt idx="8021">
                  <c:v>0.34680519781416191</c:v>
                </c:pt>
                <c:pt idx="8022">
                  <c:v>0.33599364012336813</c:v>
                </c:pt>
                <c:pt idx="8023">
                  <c:v>0.25692441745560918</c:v>
                </c:pt>
                <c:pt idx="8024">
                  <c:v>0.25550685278344348</c:v>
                </c:pt>
                <c:pt idx="8025">
                  <c:v>0.29641943966251305</c:v>
                </c:pt>
                <c:pt idx="8026">
                  <c:v>0.36385018127942226</c:v>
                </c:pt>
                <c:pt idx="8027">
                  <c:v>0.34615018862411323</c:v>
                </c:pt>
                <c:pt idx="8028">
                  <c:v>0.2935651902481915</c:v>
                </c:pt>
                <c:pt idx="8029">
                  <c:v>0.29135265811063188</c:v>
                </c:pt>
                <c:pt idx="8030">
                  <c:v>0.28223109108672551</c:v>
                </c:pt>
                <c:pt idx="8031">
                  <c:v>0.3511894807416206</c:v>
                </c:pt>
                <c:pt idx="8032">
                  <c:v>0.3227622697381452</c:v>
                </c:pt>
                <c:pt idx="8033">
                  <c:v>0.35292698606974393</c:v>
                </c:pt>
                <c:pt idx="8034">
                  <c:v>0.33415265984631937</c:v>
                </c:pt>
                <c:pt idx="8035">
                  <c:v>0.34958273257453382</c:v>
                </c:pt>
                <c:pt idx="8036">
                  <c:v>0.3032301476833531</c:v>
                </c:pt>
                <c:pt idx="8037">
                  <c:v>0.24012650906433941</c:v>
                </c:pt>
                <c:pt idx="8038">
                  <c:v>0.31449591223551449</c:v>
                </c:pt>
                <c:pt idx="8039">
                  <c:v>0.28718459559563086</c:v>
                </c:pt>
                <c:pt idx="8040">
                  <c:v>0.3635859879983756</c:v>
                </c:pt>
                <c:pt idx="8041">
                  <c:v>0.29011089521227007</c:v>
                </c:pt>
                <c:pt idx="8042">
                  <c:v>0.30187811016068544</c:v>
                </c:pt>
                <c:pt idx="8043">
                  <c:v>0.32804241842544463</c:v>
                </c:pt>
                <c:pt idx="8044">
                  <c:v>0.35517081552451907</c:v>
                </c:pt>
                <c:pt idx="8045">
                  <c:v>0.32491441172028507</c:v>
                </c:pt>
                <c:pt idx="8046">
                  <c:v>0.29843630995322296</c:v>
                </c:pt>
                <c:pt idx="8047">
                  <c:v>0.3403428415800398</c:v>
                </c:pt>
                <c:pt idx="8048">
                  <c:v>0.32400722802176429</c:v>
                </c:pt>
                <c:pt idx="8049">
                  <c:v>0.38836189185665504</c:v>
                </c:pt>
                <c:pt idx="8050">
                  <c:v>0.36343708050053286</c:v>
                </c:pt>
                <c:pt idx="8051">
                  <c:v>0.37246251840990857</c:v>
                </c:pt>
                <c:pt idx="8052">
                  <c:v>0.32544291016785659</c:v>
                </c:pt>
                <c:pt idx="8053">
                  <c:v>0.36585510919679143</c:v>
                </c:pt>
                <c:pt idx="8054">
                  <c:v>0.28911224072961811</c:v>
                </c:pt>
                <c:pt idx="8055">
                  <c:v>0.32631615764528837</c:v>
                </c:pt>
                <c:pt idx="8056">
                  <c:v>0.34296481485148156</c:v>
                </c:pt>
                <c:pt idx="8057">
                  <c:v>0.3427599073299068</c:v>
                </c:pt>
                <c:pt idx="8058">
                  <c:v>0.32234509720009785</c:v>
                </c:pt>
                <c:pt idx="8059">
                  <c:v>0.26009989631993374</c:v>
                </c:pt>
                <c:pt idx="8060">
                  <c:v>0.31345777065741864</c:v>
                </c:pt>
                <c:pt idx="8061">
                  <c:v>0.24578625710516624</c:v>
                </c:pt>
                <c:pt idx="8062">
                  <c:v>0.3751950181748151</c:v>
                </c:pt>
                <c:pt idx="8063">
                  <c:v>0.32622524151431043</c:v>
                </c:pt>
                <c:pt idx="8064">
                  <c:v>0.29889061130382727</c:v>
                </c:pt>
                <c:pt idx="8065">
                  <c:v>0.3862633724584662</c:v>
                </c:pt>
                <c:pt idx="8066">
                  <c:v>0.35132925490824535</c:v>
                </c:pt>
                <c:pt idx="8067">
                  <c:v>0.31169832163608374</c:v>
                </c:pt>
                <c:pt idx="8068">
                  <c:v>0.32200748293761233</c:v>
                </c:pt>
                <c:pt idx="8069">
                  <c:v>0.31571149464618781</c:v>
                </c:pt>
                <c:pt idx="8070">
                  <c:v>0.31659605655564887</c:v>
                </c:pt>
                <c:pt idx="8071">
                  <c:v>0.31253296788110052</c:v>
                </c:pt>
                <c:pt idx="8072">
                  <c:v>0.34198900021833706</c:v>
                </c:pt>
                <c:pt idx="8073">
                  <c:v>0.28539091681543555</c:v>
                </c:pt>
                <c:pt idx="8074">
                  <c:v>0.31518017841726548</c:v>
                </c:pt>
                <c:pt idx="8075">
                  <c:v>0.31399702921623424</c:v>
                </c:pt>
                <c:pt idx="8076">
                  <c:v>0.37015358237063184</c:v>
                </c:pt>
                <c:pt idx="8077">
                  <c:v>0.31015358089034023</c:v>
                </c:pt>
                <c:pt idx="8078">
                  <c:v>0.25815239388688199</c:v>
                </c:pt>
                <c:pt idx="8079">
                  <c:v>0.37128230393368067</c:v>
                </c:pt>
                <c:pt idx="8080">
                  <c:v>0.38079206308610247</c:v>
                </c:pt>
                <c:pt idx="8081">
                  <c:v>0.37141290067862603</c:v>
                </c:pt>
                <c:pt idx="8082">
                  <c:v>0.33224000599884002</c:v>
                </c:pt>
                <c:pt idx="8083">
                  <c:v>0.36171052879127491</c:v>
                </c:pt>
                <c:pt idx="8084">
                  <c:v>0.32355980001047208</c:v>
                </c:pt>
                <c:pt idx="8085">
                  <c:v>0.34012971627344568</c:v>
                </c:pt>
                <c:pt idx="8086">
                  <c:v>0.30612553170331136</c:v>
                </c:pt>
                <c:pt idx="8087">
                  <c:v>0.30953191465213947</c:v>
                </c:pt>
                <c:pt idx="8088">
                  <c:v>0.32352874097179091</c:v>
                </c:pt>
                <c:pt idx="8089">
                  <c:v>0.33265510147584454</c:v>
                </c:pt>
                <c:pt idx="8090">
                  <c:v>0.32393194228042738</c:v>
                </c:pt>
                <c:pt idx="8091">
                  <c:v>0.35171138526972018</c:v>
                </c:pt>
                <c:pt idx="8092">
                  <c:v>0.28769942016027039</c:v>
                </c:pt>
                <c:pt idx="8093">
                  <c:v>0.31581053504814283</c:v>
                </c:pt>
                <c:pt idx="8094">
                  <c:v>0.27990143598642681</c:v>
                </c:pt>
                <c:pt idx="8095">
                  <c:v>0.21036141300846942</c:v>
                </c:pt>
                <c:pt idx="8096">
                  <c:v>0.24688591160871878</c:v>
                </c:pt>
                <c:pt idx="8097">
                  <c:v>0.27100680815501166</c:v>
                </c:pt>
                <c:pt idx="8098">
                  <c:v>0.34846133151856723</c:v>
                </c:pt>
                <c:pt idx="8099">
                  <c:v>0.31341843534661662</c:v>
                </c:pt>
                <c:pt idx="8100">
                  <c:v>0.32377509068731791</c:v>
                </c:pt>
                <c:pt idx="8101">
                  <c:v>0.3928992142194595</c:v>
                </c:pt>
                <c:pt idx="8102">
                  <c:v>0.26349837678355531</c:v>
                </c:pt>
                <c:pt idx="8103">
                  <c:v>0.31619025254785293</c:v>
                </c:pt>
                <c:pt idx="8104">
                  <c:v>0.28158309233505757</c:v>
                </c:pt>
                <c:pt idx="8105">
                  <c:v>0.26292248938016638</c:v>
                </c:pt>
                <c:pt idx="8106">
                  <c:v>0.37207960240846699</c:v>
                </c:pt>
                <c:pt idx="8107">
                  <c:v>0.37703396785830284</c:v>
                </c:pt>
                <c:pt idx="8108">
                  <c:v>0.30894613074226829</c:v>
                </c:pt>
                <c:pt idx="8109">
                  <c:v>0.34212884357376783</c:v>
                </c:pt>
                <c:pt idx="8110">
                  <c:v>0.34553642921998717</c:v>
                </c:pt>
                <c:pt idx="8111">
                  <c:v>0.27878953915712201</c:v>
                </c:pt>
                <c:pt idx="8112">
                  <c:v>0.4145964045879279</c:v>
                </c:pt>
                <c:pt idx="8113">
                  <c:v>0.35073086723533858</c:v>
                </c:pt>
                <c:pt idx="8114">
                  <c:v>0.30416133752699948</c:v>
                </c:pt>
                <c:pt idx="8115">
                  <c:v>0.37904004954977699</c:v>
                </c:pt>
                <c:pt idx="8116">
                  <c:v>0.35084359532901699</c:v>
                </c:pt>
                <c:pt idx="8117">
                  <c:v>0.31011092446754313</c:v>
                </c:pt>
                <c:pt idx="8118">
                  <c:v>0.3193951676166662</c:v>
                </c:pt>
                <c:pt idx="8119">
                  <c:v>0.23905018971289727</c:v>
                </c:pt>
                <c:pt idx="8120">
                  <c:v>0.30889419432167997</c:v>
                </c:pt>
                <c:pt idx="8121">
                  <c:v>0.29626884975417417</c:v>
                </c:pt>
                <c:pt idx="8122">
                  <c:v>0.26711651344780529</c:v>
                </c:pt>
                <c:pt idx="8123">
                  <c:v>0.35397771085300611</c:v>
                </c:pt>
                <c:pt idx="8124">
                  <c:v>0.347780363224377</c:v>
                </c:pt>
                <c:pt idx="8125">
                  <c:v>0.30966178439890485</c:v>
                </c:pt>
                <c:pt idx="8126">
                  <c:v>0.36299831603489097</c:v>
                </c:pt>
                <c:pt idx="8127">
                  <c:v>0.30178649714326927</c:v>
                </c:pt>
                <c:pt idx="8128">
                  <c:v>0.30535050894087307</c:v>
                </c:pt>
                <c:pt idx="8129">
                  <c:v>0.35379679423844407</c:v>
                </c:pt>
                <c:pt idx="8130">
                  <c:v>0.29946452299592963</c:v>
                </c:pt>
                <c:pt idx="8131">
                  <c:v>0.23359613141511903</c:v>
                </c:pt>
                <c:pt idx="8132">
                  <c:v>0.29857535067270558</c:v>
                </c:pt>
                <c:pt idx="8133">
                  <c:v>0.3095825490161217</c:v>
                </c:pt>
                <c:pt idx="8134">
                  <c:v>0.31156487505108915</c:v>
                </c:pt>
                <c:pt idx="8135">
                  <c:v>0.36501122662416002</c:v>
                </c:pt>
                <c:pt idx="8136">
                  <c:v>0.34944569772991091</c:v>
                </c:pt>
                <c:pt idx="8137">
                  <c:v>0.33123584983654597</c:v>
                </c:pt>
                <c:pt idx="8138">
                  <c:v>0.32650345325423674</c:v>
                </c:pt>
                <c:pt idx="8139">
                  <c:v>0.27759206892677452</c:v>
                </c:pt>
                <c:pt idx="8140">
                  <c:v>0.26088974639064355</c:v>
                </c:pt>
                <c:pt idx="8141">
                  <c:v>0.32356674389988321</c:v>
                </c:pt>
                <c:pt idx="8142">
                  <c:v>0.28524443612203709</c:v>
                </c:pt>
                <c:pt idx="8143">
                  <c:v>0.27901935739310096</c:v>
                </c:pt>
                <c:pt idx="8144">
                  <c:v>0.33070255143977056</c:v>
                </c:pt>
                <c:pt idx="8145">
                  <c:v>0.41864096952463903</c:v>
                </c:pt>
                <c:pt idx="8146">
                  <c:v>0.30007431624009173</c:v>
                </c:pt>
                <c:pt idx="8147">
                  <c:v>0.28221354393433656</c:v>
                </c:pt>
                <c:pt idx="8148">
                  <c:v>0.26161259585025454</c:v>
                </c:pt>
                <c:pt idx="8149">
                  <c:v>0.38174250909330848</c:v>
                </c:pt>
                <c:pt idx="8150">
                  <c:v>0.26970566350785657</c:v>
                </c:pt>
                <c:pt idx="8151">
                  <c:v>0.33034621018033561</c:v>
                </c:pt>
                <c:pt idx="8152">
                  <c:v>0.35239080580677656</c:v>
                </c:pt>
                <c:pt idx="8153">
                  <c:v>0.26511859727505854</c:v>
                </c:pt>
                <c:pt idx="8154">
                  <c:v>0.32551384527044491</c:v>
                </c:pt>
                <c:pt idx="8155">
                  <c:v>0.30897350321113021</c:v>
                </c:pt>
                <c:pt idx="8156">
                  <c:v>0.36112082820041858</c:v>
                </c:pt>
                <c:pt idx="8157">
                  <c:v>0.29239867447040807</c:v>
                </c:pt>
                <c:pt idx="8158">
                  <c:v>0.38545369634454507</c:v>
                </c:pt>
                <c:pt idx="8159">
                  <c:v>0.27096443304852891</c:v>
                </c:pt>
                <c:pt idx="8160">
                  <c:v>0.32643948259761063</c:v>
                </c:pt>
                <c:pt idx="8161">
                  <c:v>0.40001539212934623</c:v>
                </c:pt>
                <c:pt idx="8162">
                  <c:v>0.32347725244994496</c:v>
                </c:pt>
                <c:pt idx="8163">
                  <c:v>0.36732910545004738</c:v>
                </c:pt>
                <c:pt idx="8164">
                  <c:v>0.30923923948374071</c:v>
                </c:pt>
                <c:pt idx="8165">
                  <c:v>0.40704869833638324</c:v>
                </c:pt>
                <c:pt idx="8166">
                  <c:v>0.35501955116704537</c:v>
                </c:pt>
                <c:pt idx="8167">
                  <c:v>0.29940678533344633</c:v>
                </c:pt>
                <c:pt idx="8168">
                  <c:v>0.32610324893646592</c:v>
                </c:pt>
                <c:pt idx="8169">
                  <c:v>0.37376144157458951</c:v>
                </c:pt>
                <c:pt idx="8170">
                  <c:v>0.2765191404817926</c:v>
                </c:pt>
                <c:pt idx="8171">
                  <c:v>0.29201127063405757</c:v>
                </c:pt>
                <c:pt idx="8172">
                  <c:v>0.30203341158842706</c:v>
                </c:pt>
                <c:pt idx="8173">
                  <c:v>0.28397263480729479</c:v>
                </c:pt>
                <c:pt idx="8174">
                  <c:v>0.3086585285656353</c:v>
                </c:pt>
                <c:pt idx="8175">
                  <c:v>0.33368802751115639</c:v>
                </c:pt>
                <c:pt idx="8176">
                  <c:v>0.3574858308242882</c:v>
                </c:pt>
                <c:pt idx="8177">
                  <c:v>0.26667138306496302</c:v>
                </c:pt>
                <c:pt idx="8178">
                  <c:v>0.36963690191876186</c:v>
                </c:pt>
                <c:pt idx="8179">
                  <c:v>0.32318074205204705</c:v>
                </c:pt>
                <c:pt idx="8180">
                  <c:v>0.35668736799964207</c:v>
                </c:pt>
                <c:pt idx="8181">
                  <c:v>0.21993473538897831</c:v>
                </c:pt>
                <c:pt idx="8182">
                  <c:v>0.34673776246397242</c:v>
                </c:pt>
                <c:pt idx="8183">
                  <c:v>0.33845679134677864</c:v>
                </c:pt>
                <c:pt idx="8184">
                  <c:v>0.35105297473910735</c:v>
                </c:pt>
                <c:pt idx="8185">
                  <c:v>0.28709682053036328</c:v>
                </c:pt>
                <c:pt idx="8186">
                  <c:v>0.26050856882036927</c:v>
                </c:pt>
                <c:pt idx="8187">
                  <c:v>0.33554401912505061</c:v>
                </c:pt>
                <c:pt idx="8188">
                  <c:v>0.39366132649830071</c:v>
                </c:pt>
                <c:pt idx="8189">
                  <c:v>0.30469933146459804</c:v>
                </c:pt>
                <c:pt idx="8190">
                  <c:v>0.38327033582232589</c:v>
                </c:pt>
                <c:pt idx="8191">
                  <c:v>0.27554595706010004</c:v>
                </c:pt>
                <c:pt idx="8192">
                  <c:v>0.3148759683770333</c:v>
                </c:pt>
                <c:pt idx="8193">
                  <c:v>0.29860521050932853</c:v>
                </c:pt>
                <c:pt idx="8194">
                  <c:v>0.29212414749478766</c:v>
                </c:pt>
                <c:pt idx="8195">
                  <c:v>0.31609052034800955</c:v>
                </c:pt>
                <c:pt idx="8196">
                  <c:v>0.25949257342552368</c:v>
                </c:pt>
                <c:pt idx="8197">
                  <c:v>0.27430170608789334</c:v>
                </c:pt>
                <c:pt idx="8198">
                  <c:v>0.30780641729822633</c:v>
                </c:pt>
                <c:pt idx="8199">
                  <c:v>0.26767004528049798</c:v>
                </c:pt>
                <c:pt idx="8200">
                  <c:v>0.32092468748483344</c:v>
                </c:pt>
                <c:pt idx="8201">
                  <c:v>0.31383067284095811</c:v>
                </c:pt>
                <c:pt idx="8202">
                  <c:v>0.27193323894139626</c:v>
                </c:pt>
                <c:pt idx="8203">
                  <c:v>0.28046532923601425</c:v>
                </c:pt>
                <c:pt idx="8204">
                  <c:v>0.32337074444177194</c:v>
                </c:pt>
                <c:pt idx="8205">
                  <c:v>0.27701619012214257</c:v>
                </c:pt>
                <c:pt idx="8206">
                  <c:v>0.3163008593315616</c:v>
                </c:pt>
                <c:pt idx="8207">
                  <c:v>0.32101204331961958</c:v>
                </c:pt>
                <c:pt idx="8208">
                  <c:v>0.29864256039985532</c:v>
                </c:pt>
                <c:pt idx="8209">
                  <c:v>0.31993868169136341</c:v>
                </c:pt>
                <c:pt idx="8210">
                  <c:v>0.33188659054876629</c:v>
                </c:pt>
                <c:pt idx="8211">
                  <c:v>0.29241235813277938</c:v>
                </c:pt>
                <c:pt idx="8212">
                  <c:v>0.32399999699099985</c:v>
                </c:pt>
                <c:pt idx="8213">
                  <c:v>0.24453219892528935</c:v>
                </c:pt>
                <c:pt idx="8214">
                  <c:v>0.27433281803523357</c:v>
                </c:pt>
                <c:pt idx="8215">
                  <c:v>0.29370373035402086</c:v>
                </c:pt>
                <c:pt idx="8216">
                  <c:v>0.27364689957250726</c:v>
                </c:pt>
                <c:pt idx="8217">
                  <c:v>0.35217837750218789</c:v>
                </c:pt>
                <c:pt idx="8218">
                  <c:v>0.38638871766742194</c:v>
                </c:pt>
                <c:pt idx="8219">
                  <c:v>0.38963599795502835</c:v>
                </c:pt>
                <c:pt idx="8220">
                  <c:v>0.32705114270041435</c:v>
                </c:pt>
                <c:pt idx="8221">
                  <c:v>0.36778695066754286</c:v>
                </c:pt>
                <c:pt idx="8222">
                  <c:v>0.31097656645636607</c:v>
                </c:pt>
                <c:pt idx="8223">
                  <c:v>0.36760938436384283</c:v>
                </c:pt>
                <c:pt idx="8224">
                  <c:v>0.27624182533514713</c:v>
                </c:pt>
                <c:pt idx="8225">
                  <c:v>0.25626067756637194</c:v>
                </c:pt>
                <c:pt idx="8226">
                  <c:v>0.40594890624200008</c:v>
                </c:pt>
                <c:pt idx="8227">
                  <c:v>0.32073774371938302</c:v>
                </c:pt>
                <c:pt idx="8228">
                  <c:v>0.31002125137189684</c:v>
                </c:pt>
                <c:pt idx="8229">
                  <c:v>0.40296856957594129</c:v>
                </c:pt>
                <c:pt idx="8230">
                  <c:v>0.31476205163784543</c:v>
                </c:pt>
                <c:pt idx="8231">
                  <c:v>0.32489367399941915</c:v>
                </c:pt>
                <c:pt idx="8232">
                  <c:v>0.27450675564636945</c:v>
                </c:pt>
                <c:pt idx="8233">
                  <c:v>0.28976408478186172</c:v>
                </c:pt>
                <c:pt idx="8234">
                  <c:v>0.21943067424650192</c:v>
                </c:pt>
                <c:pt idx="8235">
                  <c:v>0.2990071330780304</c:v>
                </c:pt>
                <c:pt idx="8236">
                  <c:v>0.29677192058704338</c:v>
                </c:pt>
                <c:pt idx="8237">
                  <c:v>0.28225918677527284</c:v>
                </c:pt>
                <c:pt idx="8238">
                  <c:v>0.33307561843375655</c:v>
                </c:pt>
                <c:pt idx="8239">
                  <c:v>0.36418028978437544</c:v>
                </c:pt>
                <c:pt idx="8240">
                  <c:v>0.38621572580666819</c:v>
                </c:pt>
                <c:pt idx="8241">
                  <c:v>0.28612223298065037</c:v>
                </c:pt>
                <c:pt idx="8242">
                  <c:v>0.26355944599584685</c:v>
                </c:pt>
                <c:pt idx="8243">
                  <c:v>0.3361474226389104</c:v>
                </c:pt>
                <c:pt idx="8244">
                  <c:v>0.38799512841049077</c:v>
                </c:pt>
                <c:pt idx="8245">
                  <c:v>0.38682608066415092</c:v>
                </c:pt>
                <c:pt idx="8246">
                  <c:v>0.25169153008797229</c:v>
                </c:pt>
                <c:pt idx="8247">
                  <c:v>0.32774211022916366</c:v>
                </c:pt>
                <c:pt idx="8248">
                  <c:v>0.32011702648370838</c:v>
                </c:pt>
                <c:pt idx="8249">
                  <c:v>0.31345014955728712</c:v>
                </c:pt>
                <c:pt idx="8250">
                  <c:v>0.2697280372048414</c:v>
                </c:pt>
                <c:pt idx="8251">
                  <c:v>0.31585558261420293</c:v>
                </c:pt>
                <c:pt idx="8252">
                  <c:v>0.3096611617734909</c:v>
                </c:pt>
                <c:pt idx="8253">
                  <c:v>0.31736303051579234</c:v>
                </c:pt>
                <c:pt idx="8254">
                  <c:v>0.24960888030846096</c:v>
                </c:pt>
                <c:pt idx="8255">
                  <c:v>0.30962036291206263</c:v>
                </c:pt>
                <c:pt idx="8256">
                  <c:v>0.28933849182054538</c:v>
                </c:pt>
                <c:pt idx="8257">
                  <c:v>0.36583774084695564</c:v>
                </c:pt>
                <c:pt idx="8258">
                  <c:v>0.33178111201823446</c:v>
                </c:pt>
                <c:pt idx="8259">
                  <c:v>0.32784429933280618</c:v>
                </c:pt>
                <c:pt idx="8260">
                  <c:v>0.34566133900699664</c:v>
                </c:pt>
                <c:pt idx="8261">
                  <c:v>0.33742468916345991</c:v>
                </c:pt>
                <c:pt idx="8262">
                  <c:v>0.24264825690404623</c:v>
                </c:pt>
                <c:pt idx="8263">
                  <c:v>0.31622469945227294</c:v>
                </c:pt>
                <c:pt idx="8264">
                  <c:v>0.3532390041971864</c:v>
                </c:pt>
                <c:pt idx="8265">
                  <c:v>0.30940021037016507</c:v>
                </c:pt>
                <c:pt idx="8266">
                  <c:v>0.30886073434845035</c:v>
                </c:pt>
                <c:pt idx="8267">
                  <c:v>0.2943518450656446</c:v>
                </c:pt>
                <c:pt idx="8268">
                  <c:v>0.34925787133274006</c:v>
                </c:pt>
                <c:pt idx="8269">
                  <c:v>0.39465309013413158</c:v>
                </c:pt>
                <c:pt idx="8270">
                  <c:v>0.27744898737917173</c:v>
                </c:pt>
                <c:pt idx="8271">
                  <c:v>0.34571870754581491</c:v>
                </c:pt>
                <c:pt idx="8272">
                  <c:v>0.33792375838966671</c:v>
                </c:pt>
                <c:pt idx="8273">
                  <c:v>0.42473712260691909</c:v>
                </c:pt>
                <c:pt idx="8274">
                  <c:v>0.31866034991312997</c:v>
                </c:pt>
                <c:pt idx="8275">
                  <c:v>0.37181755683169593</c:v>
                </c:pt>
                <c:pt idx="8276">
                  <c:v>0.32655708803867639</c:v>
                </c:pt>
                <c:pt idx="8277">
                  <c:v>0.30032994355136683</c:v>
                </c:pt>
                <c:pt idx="8278">
                  <c:v>0.34246398528166544</c:v>
                </c:pt>
                <c:pt idx="8279">
                  <c:v>0.33240766057311671</c:v>
                </c:pt>
                <c:pt idx="8280">
                  <c:v>0.27144657798594957</c:v>
                </c:pt>
                <c:pt idx="8281">
                  <c:v>0.29241230726459977</c:v>
                </c:pt>
                <c:pt idx="8282">
                  <c:v>0.37468800852902884</c:v>
                </c:pt>
                <c:pt idx="8283">
                  <c:v>0.2949365706990309</c:v>
                </c:pt>
                <c:pt idx="8284">
                  <c:v>0.37525047634067016</c:v>
                </c:pt>
                <c:pt idx="8285">
                  <c:v>0.36630891014815969</c:v>
                </c:pt>
                <c:pt idx="8286">
                  <c:v>0.25762527402310087</c:v>
                </c:pt>
                <c:pt idx="8287">
                  <c:v>0.35061529935422686</c:v>
                </c:pt>
                <c:pt idx="8288">
                  <c:v>0.2744735084370617</c:v>
                </c:pt>
                <c:pt idx="8289">
                  <c:v>0.27276224980809705</c:v>
                </c:pt>
                <c:pt idx="8290">
                  <c:v>0.34885434951379968</c:v>
                </c:pt>
                <c:pt idx="8291">
                  <c:v>0.34327139361900594</c:v>
                </c:pt>
                <c:pt idx="8292">
                  <c:v>0.27749350992371102</c:v>
                </c:pt>
                <c:pt idx="8293">
                  <c:v>0.28806590822382355</c:v>
                </c:pt>
                <c:pt idx="8294">
                  <c:v>0.3181945139656906</c:v>
                </c:pt>
                <c:pt idx="8295">
                  <c:v>0.31400954419784605</c:v>
                </c:pt>
                <c:pt idx="8296">
                  <c:v>0.29536525308638362</c:v>
                </c:pt>
                <c:pt idx="8297">
                  <c:v>0.38328530569362851</c:v>
                </c:pt>
                <c:pt idx="8298">
                  <c:v>0.25900590098871773</c:v>
                </c:pt>
                <c:pt idx="8299">
                  <c:v>0.31598531811203517</c:v>
                </c:pt>
                <c:pt idx="8300">
                  <c:v>0.23930594352147302</c:v>
                </c:pt>
                <c:pt idx="8301">
                  <c:v>0.33770359676727107</c:v>
                </c:pt>
                <c:pt idx="8302">
                  <c:v>0.32225345163186314</c:v>
                </c:pt>
                <c:pt idx="8303">
                  <c:v>0.24937031837608176</c:v>
                </c:pt>
                <c:pt idx="8304">
                  <c:v>0.2444517841172989</c:v>
                </c:pt>
                <c:pt idx="8305">
                  <c:v>0.33533621040268619</c:v>
                </c:pt>
                <c:pt idx="8306">
                  <c:v>0.28287287780521808</c:v>
                </c:pt>
                <c:pt idx="8307">
                  <c:v>0.28329698909707446</c:v>
                </c:pt>
                <c:pt idx="8308">
                  <c:v>0.33386094673295019</c:v>
                </c:pt>
                <c:pt idx="8309">
                  <c:v>0.32333781153412455</c:v>
                </c:pt>
                <c:pt idx="8310">
                  <c:v>0.29142665516048305</c:v>
                </c:pt>
                <c:pt idx="8311">
                  <c:v>0.3119470196932877</c:v>
                </c:pt>
                <c:pt idx="8312">
                  <c:v>0.35151567643524517</c:v>
                </c:pt>
                <c:pt idx="8313">
                  <c:v>0.3752146268963259</c:v>
                </c:pt>
                <c:pt idx="8314">
                  <c:v>0.32337207832109932</c:v>
                </c:pt>
                <c:pt idx="8315">
                  <c:v>0.36381184762984969</c:v>
                </c:pt>
                <c:pt idx="8316">
                  <c:v>0.31930711246796356</c:v>
                </c:pt>
                <c:pt idx="8317">
                  <c:v>0.30182718506438699</c:v>
                </c:pt>
                <c:pt idx="8318">
                  <c:v>0.30214254310355082</c:v>
                </c:pt>
                <c:pt idx="8319">
                  <c:v>0.35374573044248125</c:v>
                </c:pt>
                <c:pt idx="8320">
                  <c:v>0.27435438559947539</c:v>
                </c:pt>
                <c:pt idx="8321">
                  <c:v>0.29752006941623854</c:v>
                </c:pt>
                <c:pt idx="8322">
                  <c:v>0.34110719128985095</c:v>
                </c:pt>
                <c:pt idx="8323">
                  <c:v>0.3495845065279331</c:v>
                </c:pt>
                <c:pt idx="8324">
                  <c:v>0.32582804974508423</c:v>
                </c:pt>
                <c:pt idx="8325">
                  <c:v>0.24853889609140969</c:v>
                </c:pt>
                <c:pt idx="8326">
                  <c:v>0.3944685579391527</c:v>
                </c:pt>
                <c:pt idx="8327">
                  <c:v>0.34177004568411512</c:v>
                </c:pt>
                <c:pt idx="8328">
                  <c:v>0.31359433428862404</c:v>
                </c:pt>
                <c:pt idx="8329">
                  <c:v>0.24271736527085913</c:v>
                </c:pt>
                <c:pt idx="8330">
                  <c:v>0.30469158290792175</c:v>
                </c:pt>
                <c:pt idx="8331">
                  <c:v>0.36667537946286238</c:v>
                </c:pt>
                <c:pt idx="8332">
                  <c:v>0.35857721750426985</c:v>
                </c:pt>
                <c:pt idx="8333">
                  <c:v>0.29247919734267597</c:v>
                </c:pt>
                <c:pt idx="8334">
                  <c:v>0.3158670937074724</c:v>
                </c:pt>
                <c:pt idx="8335">
                  <c:v>0.39366640198655034</c:v>
                </c:pt>
                <c:pt idx="8336">
                  <c:v>0.2862065487132322</c:v>
                </c:pt>
                <c:pt idx="8337">
                  <c:v>0.40474935776178667</c:v>
                </c:pt>
                <c:pt idx="8338">
                  <c:v>0.31439941248698206</c:v>
                </c:pt>
                <c:pt idx="8339">
                  <c:v>0.3186808304439635</c:v>
                </c:pt>
                <c:pt idx="8340">
                  <c:v>0.29589064664200349</c:v>
                </c:pt>
                <c:pt idx="8341">
                  <c:v>0.29437112618591771</c:v>
                </c:pt>
                <c:pt idx="8342">
                  <c:v>0.3130235824567788</c:v>
                </c:pt>
                <c:pt idx="8343">
                  <c:v>0.29052522305657752</c:v>
                </c:pt>
                <c:pt idx="8344">
                  <c:v>0.31270149425390342</c:v>
                </c:pt>
                <c:pt idx="8345">
                  <c:v>0.31210050115714078</c:v>
                </c:pt>
                <c:pt idx="8346">
                  <c:v>0.20675124886643875</c:v>
                </c:pt>
                <c:pt idx="8347">
                  <c:v>0.33449084930975065</c:v>
                </c:pt>
                <c:pt idx="8348">
                  <c:v>0.28921161624275543</c:v>
                </c:pt>
                <c:pt idx="8349">
                  <c:v>0.31426981463537385</c:v>
                </c:pt>
                <c:pt idx="8350">
                  <c:v>0.31824586336544375</c:v>
                </c:pt>
                <c:pt idx="8351">
                  <c:v>0.34852021778433018</c:v>
                </c:pt>
                <c:pt idx="8352">
                  <c:v>0.29567645891905131</c:v>
                </c:pt>
                <c:pt idx="8353">
                  <c:v>0.33088767988272022</c:v>
                </c:pt>
                <c:pt idx="8354">
                  <c:v>0.29237176907526341</c:v>
                </c:pt>
                <c:pt idx="8355">
                  <c:v>0.35293851873848398</c:v>
                </c:pt>
                <c:pt idx="8356">
                  <c:v>0.34045774391772238</c:v>
                </c:pt>
                <c:pt idx="8357">
                  <c:v>0.29531268280013623</c:v>
                </c:pt>
                <c:pt idx="8358">
                  <c:v>0.23311675430021131</c:v>
                </c:pt>
                <c:pt idx="8359">
                  <c:v>0.34498030333374502</c:v>
                </c:pt>
                <c:pt idx="8360">
                  <c:v>0.33873694471074978</c:v>
                </c:pt>
                <c:pt idx="8361">
                  <c:v>0.26117021416251596</c:v>
                </c:pt>
                <c:pt idx="8362">
                  <c:v>0.35831510295469732</c:v>
                </c:pt>
                <c:pt idx="8363">
                  <c:v>0.29853455105616561</c:v>
                </c:pt>
                <c:pt idx="8364">
                  <c:v>0.31026715710425512</c:v>
                </c:pt>
                <c:pt idx="8365">
                  <c:v>0.30660568651482889</c:v>
                </c:pt>
                <c:pt idx="8366">
                  <c:v>0.34936280843907669</c:v>
                </c:pt>
                <c:pt idx="8367">
                  <c:v>0.29990732342847204</c:v>
                </c:pt>
                <c:pt idx="8368">
                  <c:v>0.37598735563005514</c:v>
                </c:pt>
                <c:pt idx="8369">
                  <c:v>0.33512493472887989</c:v>
                </c:pt>
                <c:pt idx="8370">
                  <c:v>0.30941270146063504</c:v>
                </c:pt>
                <c:pt idx="8371">
                  <c:v>0.34589648605573081</c:v>
                </c:pt>
                <c:pt idx="8372">
                  <c:v>0.34623255250429852</c:v>
                </c:pt>
                <c:pt idx="8373">
                  <c:v>0.29251854160114005</c:v>
                </c:pt>
                <c:pt idx="8374">
                  <c:v>0.28248148016089347</c:v>
                </c:pt>
                <c:pt idx="8375">
                  <c:v>0.30450752179160123</c:v>
                </c:pt>
                <c:pt idx="8376">
                  <c:v>0.33313199797280152</c:v>
                </c:pt>
                <c:pt idx="8377">
                  <c:v>0.31301120851254216</c:v>
                </c:pt>
                <c:pt idx="8378">
                  <c:v>0.2922012504986477</c:v>
                </c:pt>
                <c:pt idx="8379">
                  <c:v>0.29568723498140853</c:v>
                </c:pt>
                <c:pt idx="8380">
                  <c:v>0.30560910654964912</c:v>
                </c:pt>
                <c:pt idx="8381">
                  <c:v>0.30063674860020034</c:v>
                </c:pt>
                <c:pt idx="8382">
                  <c:v>0.33979341418434444</c:v>
                </c:pt>
                <c:pt idx="8383">
                  <c:v>0.31046627185113473</c:v>
                </c:pt>
                <c:pt idx="8384">
                  <c:v>0.3268485217653761</c:v>
                </c:pt>
                <c:pt idx="8385">
                  <c:v>0.33640799071831207</c:v>
                </c:pt>
                <c:pt idx="8386">
                  <c:v>0.4028204998846992</c:v>
                </c:pt>
                <c:pt idx="8387">
                  <c:v>0.28126139767809821</c:v>
                </c:pt>
                <c:pt idx="8388">
                  <c:v>0.39899914461866004</c:v>
                </c:pt>
                <c:pt idx="8389">
                  <c:v>0.27275232166917329</c:v>
                </c:pt>
                <c:pt idx="8390">
                  <c:v>0.27818826606640207</c:v>
                </c:pt>
                <c:pt idx="8391">
                  <c:v>0.36778585032760586</c:v>
                </c:pt>
                <c:pt idx="8392">
                  <c:v>0.32001586625504841</c:v>
                </c:pt>
                <c:pt idx="8393">
                  <c:v>0.2903843427945848</c:v>
                </c:pt>
                <c:pt idx="8394">
                  <c:v>0.32482865417004125</c:v>
                </c:pt>
                <c:pt idx="8395">
                  <c:v>0.30927460030931503</c:v>
                </c:pt>
                <c:pt idx="8396">
                  <c:v>0.24458411837395591</c:v>
                </c:pt>
                <c:pt idx="8397">
                  <c:v>0.27878056123037698</c:v>
                </c:pt>
                <c:pt idx="8398">
                  <c:v>0.29117393346389686</c:v>
                </c:pt>
                <c:pt idx="8399">
                  <c:v>0.27999325124538343</c:v>
                </c:pt>
                <c:pt idx="8400">
                  <c:v>0.31139091039753974</c:v>
                </c:pt>
                <c:pt idx="8401">
                  <c:v>0.30906653635404563</c:v>
                </c:pt>
                <c:pt idx="8402">
                  <c:v>0.33122769628497684</c:v>
                </c:pt>
                <c:pt idx="8403">
                  <c:v>0.28624371895410783</c:v>
                </c:pt>
                <c:pt idx="8404">
                  <c:v>0.31249260743359319</c:v>
                </c:pt>
                <c:pt idx="8405">
                  <c:v>0.31895308874033895</c:v>
                </c:pt>
                <c:pt idx="8406">
                  <c:v>0.31250122979839601</c:v>
                </c:pt>
                <c:pt idx="8407">
                  <c:v>0.34791951137332555</c:v>
                </c:pt>
                <c:pt idx="8408">
                  <c:v>0.3028909556019202</c:v>
                </c:pt>
                <c:pt idx="8409">
                  <c:v>0.34774207934374812</c:v>
                </c:pt>
                <c:pt idx="8410">
                  <c:v>0.24257269493417749</c:v>
                </c:pt>
                <c:pt idx="8411">
                  <c:v>0.34129521710025684</c:v>
                </c:pt>
                <c:pt idx="8412">
                  <c:v>0.29319694521276429</c:v>
                </c:pt>
                <c:pt idx="8413">
                  <c:v>0.31448504640860664</c:v>
                </c:pt>
                <c:pt idx="8414">
                  <c:v>0.31130031384246842</c:v>
                </c:pt>
                <c:pt idx="8415">
                  <c:v>0.39288762911025232</c:v>
                </c:pt>
                <c:pt idx="8416">
                  <c:v>0.32301919421464065</c:v>
                </c:pt>
                <c:pt idx="8417">
                  <c:v>0.2443721630788333</c:v>
                </c:pt>
                <c:pt idx="8418">
                  <c:v>0.3142520132227043</c:v>
                </c:pt>
                <c:pt idx="8419">
                  <c:v>0.32497517727120512</c:v>
                </c:pt>
                <c:pt idx="8420">
                  <c:v>0.28004904874319853</c:v>
                </c:pt>
                <c:pt idx="8421">
                  <c:v>0.25641978989374059</c:v>
                </c:pt>
                <c:pt idx="8422">
                  <c:v>0.28998190600268942</c:v>
                </c:pt>
                <c:pt idx="8423">
                  <c:v>0.26254713600928908</c:v>
                </c:pt>
                <c:pt idx="8424">
                  <c:v>0.31518102804521692</c:v>
                </c:pt>
                <c:pt idx="8425">
                  <c:v>0.3187886168403945</c:v>
                </c:pt>
                <c:pt idx="8426">
                  <c:v>0.2937369126203967</c:v>
                </c:pt>
                <c:pt idx="8427">
                  <c:v>0.29954554718390453</c:v>
                </c:pt>
                <c:pt idx="8428">
                  <c:v>0.31807993492597147</c:v>
                </c:pt>
                <c:pt idx="8429">
                  <c:v>0.33166758157742382</c:v>
                </c:pt>
                <c:pt idx="8430">
                  <c:v>0.35772131240768024</c:v>
                </c:pt>
                <c:pt idx="8431">
                  <c:v>0.31591548437033906</c:v>
                </c:pt>
                <c:pt idx="8432">
                  <c:v>0.31733384260223019</c:v>
                </c:pt>
                <c:pt idx="8433">
                  <c:v>0.35659469045278647</c:v>
                </c:pt>
                <c:pt idx="8434">
                  <c:v>0.3211297337557063</c:v>
                </c:pt>
                <c:pt idx="8435">
                  <c:v>0.20552089563703452</c:v>
                </c:pt>
                <c:pt idx="8436">
                  <c:v>0.29137808523312159</c:v>
                </c:pt>
                <c:pt idx="8437">
                  <c:v>0.32335380092131333</c:v>
                </c:pt>
                <c:pt idx="8438">
                  <c:v>0.32003088824340775</c:v>
                </c:pt>
                <c:pt idx="8439">
                  <c:v>0.26938762076330347</c:v>
                </c:pt>
                <c:pt idx="8440">
                  <c:v>0.32292748436200686</c:v>
                </c:pt>
                <c:pt idx="8441">
                  <c:v>0.41866344817582402</c:v>
                </c:pt>
                <c:pt idx="8442">
                  <c:v>0.30624414978808084</c:v>
                </c:pt>
                <c:pt idx="8443">
                  <c:v>0.25779283233273359</c:v>
                </c:pt>
                <c:pt idx="8444">
                  <c:v>0.30405086409807991</c:v>
                </c:pt>
                <c:pt idx="8445">
                  <c:v>0.30836139754245306</c:v>
                </c:pt>
                <c:pt idx="8446">
                  <c:v>0.33246911778686333</c:v>
                </c:pt>
                <c:pt idx="8447">
                  <c:v>0.29756829123506956</c:v>
                </c:pt>
                <c:pt idx="8448">
                  <c:v>0.30444126186533899</c:v>
                </c:pt>
                <c:pt idx="8449">
                  <c:v>0.34801754585931366</c:v>
                </c:pt>
                <c:pt idx="8450">
                  <c:v>0.33888880750407419</c:v>
                </c:pt>
                <c:pt idx="8451">
                  <c:v>0.34374287440756179</c:v>
                </c:pt>
                <c:pt idx="8452">
                  <c:v>0.26643370809632372</c:v>
                </c:pt>
                <c:pt idx="8453">
                  <c:v>0.32111224637092756</c:v>
                </c:pt>
                <c:pt idx="8454">
                  <c:v>0.37131178272466026</c:v>
                </c:pt>
                <c:pt idx="8455">
                  <c:v>0.29512128536133753</c:v>
                </c:pt>
                <c:pt idx="8456">
                  <c:v>0.25747516212563937</c:v>
                </c:pt>
                <c:pt idx="8457">
                  <c:v>0.31522377039510624</c:v>
                </c:pt>
                <c:pt idx="8458">
                  <c:v>0.40523869521798123</c:v>
                </c:pt>
                <c:pt idx="8459">
                  <c:v>0.36679889611676625</c:v>
                </c:pt>
                <c:pt idx="8460">
                  <c:v>0.25716702666049079</c:v>
                </c:pt>
                <c:pt idx="8461">
                  <c:v>0.36775956252673436</c:v>
                </c:pt>
                <c:pt idx="8462">
                  <c:v>0.29485452144707408</c:v>
                </c:pt>
                <c:pt idx="8463">
                  <c:v>0.30398542462457567</c:v>
                </c:pt>
                <c:pt idx="8464">
                  <c:v>0.31534475817923391</c:v>
                </c:pt>
                <c:pt idx="8465">
                  <c:v>0.33211459976546615</c:v>
                </c:pt>
                <c:pt idx="8466">
                  <c:v>0.30919129235723353</c:v>
                </c:pt>
                <c:pt idx="8467">
                  <c:v>0.32705076058015242</c:v>
                </c:pt>
                <c:pt idx="8468">
                  <c:v>0.32501238295453755</c:v>
                </c:pt>
                <c:pt idx="8469">
                  <c:v>0.26598935839289717</c:v>
                </c:pt>
                <c:pt idx="8470">
                  <c:v>0.28055372533630579</c:v>
                </c:pt>
                <c:pt idx="8471">
                  <c:v>0.28213040536002543</c:v>
                </c:pt>
                <c:pt idx="8472">
                  <c:v>0.27874747363348445</c:v>
                </c:pt>
                <c:pt idx="8473">
                  <c:v>0.35694623937994041</c:v>
                </c:pt>
                <c:pt idx="8474">
                  <c:v>0.43387227835717068</c:v>
                </c:pt>
                <c:pt idx="8475">
                  <c:v>0.34706247099828808</c:v>
                </c:pt>
                <c:pt idx="8476">
                  <c:v>0.33444166836307782</c:v>
                </c:pt>
                <c:pt idx="8477">
                  <c:v>0.2530993159648029</c:v>
                </c:pt>
                <c:pt idx="8478">
                  <c:v>0.34455018799940024</c:v>
                </c:pt>
                <c:pt idx="8479">
                  <c:v>0.382455628251059</c:v>
                </c:pt>
                <c:pt idx="8480">
                  <c:v>0.21841790707161196</c:v>
                </c:pt>
                <c:pt idx="8481">
                  <c:v>0.25702671044110414</c:v>
                </c:pt>
                <c:pt idx="8482">
                  <c:v>0.31187866658737123</c:v>
                </c:pt>
                <c:pt idx="8483">
                  <c:v>0.33627992817806962</c:v>
                </c:pt>
                <c:pt idx="8484">
                  <c:v>0.2647915652354228</c:v>
                </c:pt>
                <c:pt idx="8485">
                  <c:v>0.24813646965198033</c:v>
                </c:pt>
                <c:pt idx="8486">
                  <c:v>0.332631258941254</c:v>
                </c:pt>
                <c:pt idx="8487">
                  <c:v>0.36025948773992406</c:v>
                </c:pt>
                <c:pt idx="8488">
                  <c:v>0.35566635590138163</c:v>
                </c:pt>
                <c:pt idx="8489">
                  <c:v>0.38020645955321086</c:v>
                </c:pt>
                <c:pt idx="8490">
                  <c:v>0.29121688280846914</c:v>
                </c:pt>
                <c:pt idx="8491">
                  <c:v>0.3588985032616811</c:v>
                </c:pt>
                <c:pt idx="8492">
                  <c:v>0.33584035795111117</c:v>
                </c:pt>
                <c:pt idx="8493">
                  <c:v>0.28684945037849519</c:v>
                </c:pt>
                <c:pt idx="8494">
                  <c:v>0.37716669063717406</c:v>
                </c:pt>
                <c:pt idx="8495">
                  <c:v>0.26460602362954472</c:v>
                </c:pt>
                <c:pt idx="8496">
                  <c:v>0.26286359044380381</c:v>
                </c:pt>
                <c:pt idx="8497">
                  <c:v>0.3186632046249907</c:v>
                </c:pt>
                <c:pt idx="8498">
                  <c:v>0.29049399523766134</c:v>
                </c:pt>
                <c:pt idx="8499">
                  <c:v>0.2787475084703615</c:v>
                </c:pt>
                <c:pt idx="8500">
                  <c:v>0.30794006441988198</c:v>
                </c:pt>
                <c:pt idx="8501">
                  <c:v>0.37358561958114245</c:v>
                </c:pt>
                <c:pt idx="8502">
                  <c:v>0.27866024812963414</c:v>
                </c:pt>
                <c:pt idx="8503">
                  <c:v>0.29457706376235443</c:v>
                </c:pt>
                <c:pt idx="8504">
                  <c:v>0.32609517110731001</c:v>
                </c:pt>
                <c:pt idx="8505">
                  <c:v>0.22754344064175142</c:v>
                </c:pt>
                <c:pt idx="8506">
                  <c:v>0.36226977378876551</c:v>
                </c:pt>
                <c:pt idx="8507">
                  <c:v>0.36129487779645691</c:v>
                </c:pt>
                <c:pt idx="8508">
                  <c:v>0.35290565807107532</c:v>
                </c:pt>
                <c:pt idx="8509">
                  <c:v>0.25782617471197694</c:v>
                </c:pt>
                <c:pt idx="8510">
                  <c:v>0.25640327029917587</c:v>
                </c:pt>
                <c:pt idx="8511">
                  <c:v>0.29724589027405263</c:v>
                </c:pt>
                <c:pt idx="8512">
                  <c:v>0.34148899147073214</c:v>
                </c:pt>
                <c:pt idx="8513">
                  <c:v>0.35221457233327141</c:v>
                </c:pt>
                <c:pt idx="8514">
                  <c:v>0.30937673360532336</c:v>
                </c:pt>
                <c:pt idx="8515">
                  <c:v>0.37178372099983925</c:v>
                </c:pt>
                <c:pt idx="8516">
                  <c:v>0.40614436882726102</c:v>
                </c:pt>
                <c:pt idx="8517">
                  <c:v>0.38478480312697272</c:v>
                </c:pt>
                <c:pt idx="8518">
                  <c:v>0.27928827033911263</c:v>
                </c:pt>
                <c:pt idx="8519">
                  <c:v>0.32398175067874629</c:v>
                </c:pt>
                <c:pt idx="8520">
                  <c:v>0.2974221759732773</c:v>
                </c:pt>
                <c:pt idx="8521">
                  <c:v>0.3365194821267945</c:v>
                </c:pt>
                <c:pt idx="8522">
                  <c:v>0.3245322619199883</c:v>
                </c:pt>
                <c:pt idx="8523">
                  <c:v>0.27574079306305893</c:v>
                </c:pt>
                <c:pt idx="8524">
                  <c:v>0.29502353897585937</c:v>
                </c:pt>
                <c:pt idx="8525">
                  <c:v>0.26416211424442598</c:v>
                </c:pt>
                <c:pt idx="8526">
                  <c:v>0.32248048655188555</c:v>
                </c:pt>
                <c:pt idx="8527">
                  <c:v>0.29957261779969541</c:v>
                </c:pt>
                <c:pt idx="8528">
                  <c:v>0.30652320646542286</c:v>
                </c:pt>
                <c:pt idx="8529">
                  <c:v>0.34424457998359198</c:v>
                </c:pt>
                <c:pt idx="8530">
                  <c:v>0.33126509039552005</c:v>
                </c:pt>
                <c:pt idx="8531">
                  <c:v>0.30725789295484723</c:v>
                </c:pt>
                <c:pt idx="8532">
                  <c:v>0.26549393053022052</c:v>
                </c:pt>
                <c:pt idx="8533">
                  <c:v>0.35477838406122814</c:v>
                </c:pt>
                <c:pt idx="8534">
                  <c:v>0.38092976741845569</c:v>
                </c:pt>
                <c:pt idx="8535">
                  <c:v>0.33149255855827581</c:v>
                </c:pt>
                <c:pt idx="8536">
                  <c:v>0.3224348085172456</c:v>
                </c:pt>
                <c:pt idx="8537">
                  <c:v>0.34643253154594544</c:v>
                </c:pt>
                <c:pt idx="8538">
                  <c:v>0.262198748312922</c:v>
                </c:pt>
                <c:pt idx="8539">
                  <c:v>0.2975786085403509</c:v>
                </c:pt>
                <c:pt idx="8540">
                  <c:v>0.32674139193403151</c:v>
                </c:pt>
                <c:pt idx="8541">
                  <c:v>0.26251117651499584</c:v>
                </c:pt>
                <c:pt idx="8542">
                  <c:v>0.29201918999379717</c:v>
                </c:pt>
                <c:pt idx="8543">
                  <c:v>0.36830225400109384</c:v>
                </c:pt>
                <c:pt idx="8544">
                  <c:v>0.3014202481378967</c:v>
                </c:pt>
                <c:pt idx="8545">
                  <c:v>0.29213137285647689</c:v>
                </c:pt>
                <c:pt idx="8546">
                  <c:v>0.31391738914332712</c:v>
                </c:pt>
                <c:pt idx="8547">
                  <c:v>0.37860880170496258</c:v>
                </c:pt>
                <c:pt idx="8548">
                  <c:v>0.32567973152854862</c:v>
                </c:pt>
                <c:pt idx="8549">
                  <c:v>0.35487226591709636</c:v>
                </c:pt>
                <c:pt idx="8550">
                  <c:v>0.33463084670761212</c:v>
                </c:pt>
                <c:pt idx="8551">
                  <c:v>0.31490922986992187</c:v>
                </c:pt>
                <c:pt idx="8552">
                  <c:v>0.28823336532372684</c:v>
                </c:pt>
                <c:pt idx="8553">
                  <c:v>0.32016004128951803</c:v>
                </c:pt>
                <c:pt idx="8554">
                  <c:v>0.33801399463798526</c:v>
                </c:pt>
                <c:pt idx="8555">
                  <c:v>0.3384345022273258</c:v>
                </c:pt>
                <c:pt idx="8556">
                  <c:v>0.43486241687853011</c:v>
                </c:pt>
                <c:pt idx="8557">
                  <c:v>0.26389396053763642</c:v>
                </c:pt>
                <c:pt idx="8558">
                  <c:v>0.26271391785702791</c:v>
                </c:pt>
                <c:pt idx="8559">
                  <c:v>0.27955168743314535</c:v>
                </c:pt>
                <c:pt idx="8560">
                  <c:v>0.28281998755762267</c:v>
                </c:pt>
                <c:pt idx="8561">
                  <c:v>0.28664082756012166</c:v>
                </c:pt>
                <c:pt idx="8562">
                  <c:v>0.26597778787828547</c:v>
                </c:pt>
                <c:pt idx="8563">
                  <c:v>0.25802656358940224</c:v>
                </c:pt>
                <c:pt idx="8564">
                  <c:v>0.32877895245293332</c:v>
                </c:pt>
                <c:pt idx="8565">
                  <c:v>0.31189642742504803</c:v>
                </c:pt>
                <c:pt idx="8566">
                  <c:v>0.32251363412642392</c:v>
                </c:pt>
                <c:pt idx="8567">
                  <c:v>0.32396517056703161</c:v>
                </c:pt>
                <c:pt idx="8568">
                  <c:v>0.3468019254674079</c:v>
                </c:pt>
                <c:pt idx="8569">
                  <c:v>0.30331483424796751</c:v>
                </c:pt>
                <c:pt idx="8570">
                  <c:v>0.3415281479687246</c:v>
                </c:pt>
                <c:pt idx="8571">
                  <c:v>0.35254166437468176</c:v>
                </c:pt>
                <c:pt idx="8572">
                  <c:v>0.28567838083887154</c:v>
                </c:pt>
                <c:pt idx="8573">
                  <c:v>0.35618091535629576</c:v>
                </c:pt>
                <c:pt idx="8574">
                  <c:v>0.36157784840442425</c:v>
                </c:pt>
                <c:pt idx="8575">
                  <c:v>0.36519868157513391</c:v>
                </c:pt>
                <c:pt idx="8576">
                  <c:v>0.24904559038900856</c:v>
                </c:pt>
                <c:pt idx="8577">
                  <c:v>0.35176497874673207</c:v>
                </c:pt>
                <c:pt idx="8578">
                  <c:v>0.32481371359491973</c:v>
                </c:pt>
                <c:pt idx="8579">
                  <c:v>0.31299966149998215</c:v>
                </c:pt>
                <c:pt idx="8580">
                  <c:v>0.29824805167098745</c:v>
                </c:pt>
                <c:pt idx="8581">
                  <c:v>0.21587104067440549</c:v>
                </c:pt>
                <c:pt idx="8582">
                  <c:v>0.34012180941557224</c:v>
                </c:pt>
                <c:pt idx="8583">
                  <c:v>0.31465729177524143</c:v>
                </c:pt>
                <c:pt idx="8584">
                  <c:v>0.34913069906600513</c:v>
                </c:pt>
                <c:pt idx="8585">
                  <c:v>0.33752927776553721</c:v>
                </c:pt>
                <c:pt idx="8586">
                  <c:v>0.28774750840372082</c:v>
                </c:pt>
                <c:pt idx="8587">
                  <c:v>0.34361299825971936</c:v>
                </c:pt>
                <c:pt idx="8588">
                  <c:v>0.27317481043040504</c:v>
                </c:pt>
                <c:pt idx="8589">
                  <c:v>0.26736810186483528</c:v>
                </c:pt>
                <c:pt idx="8590">
                  <c:v>0.33732836668484778</c:v>
                </c:pt>
                <c:pt idx="8591">
                  <c:v>0.27992796545396398</c:v>
                </c:pt>
                <c:pt idx="8592">
                  <c:v>0.31742926246436876</c:v>
                </c:pt>
                <c:pt idx="8593">
                  <c:v>0.37768734566629153</c:v>
                </c:pt>
                <c:pt idx="8594">
                  <c:v>0.31057594953384193</c:v>
                </c:pt>
                <c:pt idx="8595">
                  <c:v>0.34957273299565772</c:v>
                </c:pt>
                <c:pt idx="8596">
                  <c:v>0.28408796788836632</c:v>
                </c:pt>
                <c:pt idx="8597">
                  <c:v>0.28603999947258629</c:v>
                </c:pt>
                <c:pt idx="8598">
                  <c:v>0.34402238958528808</c:v>
                </c:pt>
                <c:pt idx="8599">
                  <c:v>0.35282771233397248</c:v>
                </c:pt>
                <c:pt idx="8600">
                  <c:v>0.40088589578757478</c:v>
                </c:pt>
                <c:pt idx="8601">
                  <c:v>0.30135496466936512</c:v>
                </c:pt>
                <c:pt idx="8602">
                  <c:v>0.29899785406459511</c:v>
                </c:pt>
                <c:pt idx="8603">
                  <c:v>0.26028833819983921</c:v>
                </c:pt>
                <c:pt idx="8604">
                  <c:v>0.3148625130825754</c:v>
                </c:pt>
                <c:pt idx="8605">
                  <c:v>0.30008099893146101</c:v>
                </c:pt>
                <c:pt idx="8606">
                  <c:v>0.30356266953136768</c:v>
                </c:pt>
                <c:pt idx="8607">
                  <c:v>0.29473804981297624</c:v>
                </c:pt>
                <c:pt idx="8608">
                  <c:v>0.26176756659185646</c:v>
                </c:pt>
                <c:pt idx="8609">
                  <c:v>0.28784682564785297</c:v>
                </c:pt>
                <c:pt idx="8610">
                  <c:v>0.34832625341646334</c:v>
                </c:pt>
                <c:pt idx="8611">
                  <c:v>0.2865540898272414</c:v>
                </c:pt>
                <c:pt idx="8612">
                  <c:v>0.28659460515116908</c:v>
                </c:pt>
                <c:pt idx="8613">
                  <c:v>0.28716286203491737</c:v>
                </c:pt>
                <c:pt idx="8614">
                  <c:v>0.35508583148559253</c:v>
                </c:pt>
                <c:pt idx="8615">
                  <c:v>0.28130304595652506</c:v>
                </c:pt>
                <c:pt idx="8616">
                  <c:v>0.29831216715010256</c:v>
                </c:pt>
                <c:pt idx="8617">
                  <c:v>0.32440552110226978</c:v>
                </c:pt>
                <c:pt idx="8618">
                  <c:v>0.34807250593145839</c:v>
                </c:pt>
                <c:pt idx="8619">
                  <c:v>0.29156570234784379</c:v>
                </c:pt>
                <c:pt idx="8620">
                  <c:v>0.37537396819763919</c:v>
                </c:pt>
                <c:pt idx="8621">
                  <c:v>0.39673419565065515</c:v>
                </c:pt>
                <c:pt idx="8622">
                  <c:v>0.26299780913769111</c:v>
                </c:pt>
                <c:pt idx="8623">
                  <c:v>0.28580379062582284</c:v>
                </c:pt>
                <c:pt idx="8624">
                  <c:v>0.38422907665673328</c:v>
                </c:pt>
                <c:pt idx="8625">
                  <c:v>0.31345698292633045</c:v>
                </c:pt>
                <c:pt idx="8626">
                  <c:v>0.25380048218887724</c:v>
                </c:pt>
                <c:pt idx="8627">
                  <c:v>0.29795569363139218</c:v>
                </c:pt>
                <c:pt idx="8628">
                  <c:v>0.36565078540495055</c:v>
                </c:pt>
                <c:pt idx="8629">
                  <c:v>0.3088470591692053</c:v>
                </c:pt>
                <c:pt idx="8630">
                  <c:v>0.30708834509569699</c:v>
                </c:pt>
                <c:pt idx="8631">
                  <c:v>0.31696989706882112</c:v>
                </c:pt>
                <c:pt idx="8632">
                  <c:v>0.35527766322335602</c:v>
                </c:pt>
                <c:pt idx="8633">
                  <c:v>0.3570647829454589</c:v>
                </c:pt>
                <c:pt idx="8634">
                  <c:v>0.31295756661779389</c:v>
                </c:pt>
                <c:pt idx="8635">
                  <c:v>0.37364580630716437</c:v>
                </c:pt>
                <c:pt idx="8636">
                  <c:v>0.30594817772238497</c:v>
                </c:pt>
                <c:pt idx="8637">
                  <c:v>0.34730413598980536</c:v>
                </c:pt>
                <c:pt idx="8638">
                  <c:v>0.30508575182614117</c:v>
                </c:pt>
                <c:pt idx="8639">
                  <c:v>0.33283091236278178</c:v>
                </c:pt>
                <c:pt idx="8640">
                  <c:v>0.33480610564204294</c:v>
                </c:pt>
                <c:pt idx="8641">
                  <c:v>0.40032139267444444</c:v>
                </c:pt>
                <c:pt idx="8642">
                  <c:v>0.35386347473239105</c:v>
                </c:pt>
                <c:pt idx="8643">
                  <c:v>0.32205519220954676</c:v>
                </c:pt>
                <c:pt idx="8644">
                  <c:v>0.19091400997059005</c:v>
                </c:pt>
                <c:pt idx="8645">
                  <c:v>0.34731005706863188</c:v>
                </c:pt>
                <c:pt idx="8646">
                  <c:v>0.29253537881442992</c:v>
                </c:pt>
                <c:pt idx="8647">
                  <c:v>0.33247631470102568</c:v>
                </c:pt>
                <c:pt idx="8648">
                  <c:v>0.40306513070856836</c:v>
                </c:pt>
                <c:pt idx="8649">
                  <c:v>0.32730136220818867</c:v>
                </c:pt>
                <c:pt idx="8650">
                  <c:v>0.33093516138735074</c:v>
                </c:pt>
                <c:pt idx="8651">
                  <c:v>0.27946778588770105</c:v>
                </c:pt>
                <c:pt idx="8652">
                  <c:v>0.31685224120829641</c:v>
                </c:pt>
                <c:pt idx="8653">
                  <c:v>0.30549939850496988</c:v>
                </c:pt>
                <c:pt idx="8654">
                  <c:v>0.37344334120310396</c:v>
                </c:pt>
                <c:pt idx="8655">
                  <c:v>0.31106105948509333</c:v>
                </c:pt>
                <c:pt idx="8656">
                  <c:v>0.31664748602577864</c:v>
                </c:pt>
                <c:pt idx="8657">
                  <c:v>0.2605885774306827</c:v>
                </c:pt>
                <c:pt idx="8658">
                  <c:v>0.27618882804315187</c:v>
                </c:pt>
                <c:pt idx="8659">
                  <c:v>0.30935567534750058</c:v>
                </c:pt>
                <c:pt idx="8660">
                  <c:v>0.34726176737627529</c:v>
                </c:pt>
                <c:pt idx="8661">
                  <c:v>0.30913059024985529</c:v>
                </c:pt>
                <c:pt idx="8662">
                  <c:v>0.34332157259577062</c:v>
                </c:pt>
                <c:pt idx="8663">
                  <c:v>0.38423384674492311</c:v>
                </c:pt>
                <c:pt idx="8664">
                  <c:v>0.3274253327221906</c:v>
                </c:pt>
                <c:pt idx="8665">
                  <c:v>0.33239420002314768</c:v>
                </c:pt>
                <c:pt idx="8666">
                  <c:v>0.3039436671138222</c:v>
                </c:pt>
                <c:pt idx="8667">
                  <c:v>0.30651947824796438</c:v>
                </c:pt>
                <c:pt idx="8668">
                  <c:v>0.38193547361763142</c:v>
                </c:pt>
                <c:pt idx="8669">
                  <c:v>0.32379337812711806</c:v>
                </c:pt>
                <c:pt idx="8670">
                  <c:v>0.27419767551537827</c:v>
                </c:pt>
                <c:pt idx="8671">
                  <c:v>0.28912344363586179</c:v>
                </c:pt>
                <c:pt idx="8672">
                  <c:v>0.31032625085062765</c:v>
                </c:pt>
                <c:pt idx="8673">
                  <c:v>0.3885180022102605</c:v>
                </c:pt>
                <c:pt idx="8674">
                  <c:v>0.37403725681006644</c:v>
                </c:pt>
                <c:pt idx="8675">
                  <c:v>0.29209492973051099</c:v>
                </c:pt>
                <c:pt idx="8676">
                  <c:v>0.29668701199620473</c:v>
                </c:pt>
                <c:pt idx="8677">
                  <c:v>0.31047179300951683</c:v>
                </c:pt>
                <c:pt idx="8678">
                  <c:v>0.29530947619758385</c:v>
                </c:pt>
                <c:pt idx="8679">
                  <c:v>0.41896559284361579</c:v>
                </c:pt>
                <c:pt idx="8680">
                  <c:v>0.31039659434757555</c:v>
                </c:pt>
                <c:pt idx="8681">
                  <c:v>0.37005242504236668</c:v>
                </c:pt>
                <c:pt idx="8682">
                  <c:v>0.31016441566832004</c:v>
                </c:pt>
                <c:pt idx="8683">
                  <c:v>0.31910323432592291</c:v>
                </c:pt>
                <c:pt idx="8684">
                  <c:v>0.258693633766435</c:v>
                </c:pt>
                <c:pt idx="8685">
                  <c:v>0.36405670377544613</c:v>
                </c:pt>
                <c:pt idx="8686">
                  <c:v>0.26305700853912256</c:v>
                </c:pt>
                <c:pt idx="8687">
                  <c:v>0.27397405122710589</c:v>
                </c:pt>
                <c:pt idx="8688">
                  <c:v>0.29184996902842247</c:v>
                </c:pt>
                <c:pt idx="8689">
                  <c:v>0.36324355828075805</c:v>
                </c:pt>
                <c:pt idx="8690">
                  <c:v>0.29228254181013053</c:v>
                </c:pt>
                <c:pt idx="8691">
                  <c:v>0.38265642054124771</c:v>
                </c:pt>
                <c:pt idx="8692">
                  <c:v>0.37382622842198382</c:v>
                </c:pt>
                <c:pt idx="8693">
                  <c:v>0.25814875916997382</c:v>
                </c:pt>
                <c:pt idx="8694">
                  <c:v>0.30289419313855181</c:v>
                </c:pt>
                <c:pt idx="8695">
                  <c:v>0.30607378298332755</c:v>
                </c:pt>
                <c:pt idx="8696">
                  <c:v>0.39635232622209426</c:v>
                </c:pt>
                <c:pt idx="8697">
                  <c:v>0.33367329917230215</c:v>
                </c:pt>
                <c:pt idx="8698">
                  <c:v>0.31250735679273955</c:v>
                </c:pt>
                <c:pt idx="8699">
                  <c:v>0.33811829200250676</c:v>
                </c:pt>
                <c:pt idx="8700">
                  <c:v>0.28828664809346216</c:v>
                </c:pt>
                <c:pt idx="8701">
                  <c:v>0.29853950031286525</c:v>
                </c:pt>
                <c:pt idx="8702">
                  <c:v>0.32040610999813834</c:v>
                </c:pt>
                <c:pt idx="8703">
                  <c:v>0.32161432558831055</c:v>
                </c:pt>
                <c:pt idx="8704">
                  <c:v>0.26892235987407204</c:v>
                </c:pt>
                <c:pt idx="8705">
                  <c:v>0.29941778329293983</c:v>
                </c:pt>
                <c:pt idx="8706">
                  <c:v>0.34138007935428832</c:v>
                </c:pt>
                <c:pt idx="8707">
                  <c:v>0.35861916180538522</c:v>
                </c:pt>
                <c:pt idx="8708">
                  <c:v>0.38175459015398011</c:v>
                </c:pt>
                <c:pt idx="8709">
                  <c:v>0.32166076172024316</c:v>
                </c:pt>
                <c:pt idx="8710">
                  <c:v>0.35713437985651464</c:v>
                </c:pt>
                <c:pt idx="8711">
                  <c:v>0.30938117700400752</c:v>
                </c:pt>
                <c:pt idx="8712">
                  <c:v>0.32504612647327558</c:v>
                </c:pt>
                <c:pt idx="8713">
                  <c:v>0.31180934724901588</c:v>
                </c:pt>
                <c:pt idx="8714">
                  <c:v>0.30450854226185625</c:v>
                </c:pt>
                <c:pt idx="8715">
                  <c:v>0.38533841166263555</c:v>
                </c:pt>
                <c:pt idx="8716">
                  <c:v>0.37361148007204986</c:v>
                </c:pt>
                <c:pt idx="8717">
                  <c:v>0.37276127309655749</c:v>
                </c:pt>
                <c:pt idx="8718">
                  <c:v>0.39885135044036807</c:v>
                </c:pt>
                <c:pt idx="8719">
                  <c:v>0.31354280525918288</c:v>
                </c:pt>
                <c:pt idx="8720">
                  <c:v>0.30493015673688589</c:v>
                </c:pt>
                <c:pt idx="8721">
                  <c:v>0.22685118685162908</c:v>
                </c:pt>
                <c:pt idx="8722">
                  <c:v>0.40391197037687915</c:v>
                </c:pt>
                <c:pt idx="8723">
                  <c:v>0.28823361881029413</c:v>
                </c:pt>
                <c:pt idx="8724">
                  <c:v>0.3801847543741203</c:v>
                </c:pt>
                <c:pt idx="8725">
                  <c:v>0.2952744692787368</c:v>
                </c:pt>
                <c:pt idx="8726">
                  <c:v>0.40340212824784216</c:v>
                </c:pt>
                <c:pt idx="8727">
                  <c:v>0.36847471249605795</c:v>
                </c:pt>
                <c:pt idx="8728">
                  <c:v>0.41087275105698462</c:v>
                </c:pt>
                <c:pt idx="8729">
                  <c:v>0.28777744285893131</c:v>
                </c:pt>
                <c:pt idx="8730">
                  <c:v>0.34485737604572592</c:v>
                </c:pt>
                <c:pt idx="8731">
                  <c:v>0.26550327922417688</c:v>
                </c:pt>
                <c:pt idx="8732">
                  <c:v>0.35027086752762532</c:v>
                </c:pt>
                <c:pt idx="8733">
                  <c:v>0.33651928200762071</c:v>
                </c:pt>
                <c:pt idx="8734">
                  <c:v>0.30865217659779659</c:v>
                </c:pt>
                <c:pt idx="8735">
                  <c:v>0.36876969114166352</c:v>
                </c:pt>
                <c:pt idx="8736">
                  <c:v>0.24759552026925188</c:v>
                </c:pt>
                <c:pt idx="8737">
                  <c:v>0.32455348145387425</c:v>
                </c:pt>
                <c:pt idx="8738">
                  <c:v>0.31591272521329977</c:v>
                </c:pt>
                <c:pt idx="8739">
                  <c:v>0.34333943794001043</c:v>
                </c:pt>
                <c:pt idx="8740">
                  <c:v>0.35106069653372179</c:v>
                </c:pt>
                <c:pt idx="8741">
                  <c:v>0.37088108386979396</c:v>
                </c:pt>
                <c:pt idx="8742">
                  <c:v>0.28195133643354525</c:v>
                </c:pt>
                <c:pt idx="8743">
                  <c:v>0.21740294825788181</c:v>
                </c:pt>
                <c:pt idx="8744">
                  <c:v>0.32022577072654285</c:v>
                </c:pt>
                <c:pt idx="8745">
                  <c:v>0.26745063262532309</c:v>
                </c:pt>
                <c:pt idx="8746">
                  <c:v>0.37025889920575455</c:v>
                </c:pt>
                <c:pt idx="8747">
                  <c:v>0.36580008368028527</c:v>
                </c:pt>
                <c:pt idx="8748">
                  <c:v>0.23982992320024576</c:v>
                </c:pt>
                <c:pt idx="8749">
                  <c:v>0.27580622220478884</c:v>
                </c:pt>
                <c:pt idx="8750">
                  <c:v>0.3071581751879835</c:v>
                </c:pt>
                <c:pt idx="8751">
                  <c:v>0.30478446854676755</c:v>
                </c:pt>
                <c:pt idx="8752">
                  <c:v>0.37970388376000597</c:v>
                </c:pt>
                <c:pt idx="8753">
                  <c:v>0.34206989534428384</c:v>
                </c:pt>
                <c:pt idx="8754">
                  <c:v>0.28038865748525577</c:v>
                </c:pt>
                <c:pt idx="8755">
                  <c:v>0.33444485518813272</c:v>
                </c:pt>
                <c:pt idx="8756">
                  <c:v>0.29489383663874458</c:v>
                </c:pt>
                <c:pt idx="8757">
                  <c:v>0.29808819249767821</c:v>
                </c:pt>
                <c:pt idx="8758">
                  <c:v>0.29609286789767281</c:v>
                </c:pt>
                <c:pt idx="8759">
                  <c:v>0.310289171519743</c:v>
                </c:pt>
                <c:pt idx="8760">
                  <c:v>0.35162756457740213</c:v>
                </c:pt>
                <c:pt idx="8761">
                  <c:v>0.33662032017068344</c:v>
                </c:pt>
                <c:pt idx="8762">
                  <c:v>0.31728448029905287</c:v>
                </c:pt>
                <c:pt idx="8763">
                  <c:v>0.3119761959906332</c:v>
                </c:pt>
                <c:pt idx="8764">
                  <c:v>0.30903942516942873</c:v>
                </c:pt>
                <c:pt idx="8765">
                  <c:v>0.27953546792518175</c:v>
                </c:pt>
                <c:pt idx="8766">
                  <c:v>0.31836129386366496</c:v>
                </c:pt>
                <c:pt idx="8767">
                  <c:v>0.36138404476328756</c:v>
                </c:pt>
                <c:pt idx="8768">
                  <c:v>0.27557844453567076</c:v>
                </c:pt>
                <c:pt idx="8769">
                  <c:v>0.39025632390854986</c:v>
                </c:pt>
                <c:pt idx="8770">
                  <c:v>0.31713432357858601</c:v>
                </c:pt>
                <c:pt idx="8771">
                  <c:v>0.28444210666524444</c:v>
                </c:pt>
                <c:pt idx="8772">
                  <c:v>0.40951332174417143</c:v>
                </c:pt>
                <c:pt idx="8773">
                  <c:v>0.34976749307793853</c:v>
                </c:pt>
                <c:pt idx="8774">
                  <c:v>0.32390216616919154</c:v>
                </c:pt>
                <c:pt idx="8775">
                  <c:v>0.32607849063208744</c:v>
                </c:pt>
                <c:pt idx="8776">
                  <c:v>0.34821069624501544</c:v>
                </c:pt>
                <c:pt idx="8777">
                  <c:v>0.33484228454932635</c:v>
                </c:pt>
                <c:pt idx="8778">
                  <c:v>0.33747454427995044</c:v>
                </c:pt>
                <c:pt idx="8779">
                  <c:v>0.38017796806456006</c:v>
                </c:pt>
                <c:pt idx="8780">
                  <c:v>0.24294556966644196</c:v>
                </c:pt>
                <c:pt idx="8781">
                  <c:v>0.28870115922671913</c:v>
                </c:pt>
                <c:pt idx="8782">
                  <c:v>0.40012834487943599</c:v>
                </c:pt>
                <c:pt idx="8783">
                  <c:v>0.25850815775184988</c:v>
                </c:pt>
                <c:pt idx="8784">
                  <c:v>0.2937999461129418</c:v>
                </c:pt>
                <c:pt idx="8785">
                  <c:v>0.34165255973255904</c:v>
                </c:pt>
                <c:pt idx="8786">
                  <c:v>0.30264450580438373</c:v>
                </c:pt>
                <c:pt idx="8787">
                  <c:v>0.3276734081862509</c:v>
                </c:pt>
                <c:pt idx="8788">
                  <c:v>0.3048049409118645</c:v>
                </c:pt>
                <c:pt idx="8789">
                  <c:v>0.37777395338012809</c:v>
                </c:pt>
                <c:pt idx="8790">
                  <c:v>0.30865640040564807</c:v>
                </c:pt>
                <c:pt idx="8791">
                  <c:v>0.40360441046235151</c:v>
                </c:pt>
                <c:pt idx="8792">
                  <c:v>0.39265678216694405</c:v>
                </c:pt>
                <c:pt idx="8793">
                  <c:v>0.34031115523897676</c:v>
                </c:pt>
                <c:pt idx="8794">
                  <c:v>0.27441766825624092</c:v>
                </c:pt>
                <c:pt idx="8795">
                  <c:v>0.26247433909481593</c:v>
                </c:pt>
                <c:pt idx="8796">
                  <c:v>0.33543758841224364</c:v>
                </c:pt>
                <c:pt idx="8797">
                  <c:v>0.26958353218894998</c:v>
                </c:pt>
                <c:pt idx="8798">
                  <c:v>0.32788806417334498</c:v>
                </c:pt>
                <c:pt idx="8799">
                  <c:v>0.39604838378379342</c:v>
                </c:pt>
                <c:pt idx="8800">
                  <c:v>0.3504791129886618</c:v>
                </c:pt>
                <c:pt idx="8801">
                  <c:v>0.27569184873748431</c:v>
                </c:pt>
                <c:pt idx="8802">
                  <c:v>0.36431397825696854</c:v>
                </c:pt>
                <c:pt idx="8803">
                  <c:v>0.28611188171779922</c:v>
                </c:pt>
                <c:pt idx="8804">
                  <c:v>0.2878338066371332</c:v>
                </c:pt>
                <c:pt idx="8805">
                  <c:v>0.30454079896527475</c:v>
                </c:pt>
                <c:pt idx="8806">
                  <c:v>0.34559261799015617</c:v>
                </c:pt>
                <c:pt idx="8807">
                  <c:v>0.31818614563074521</c:v>
                </c:pt>
                <c:pt idx="8808">
                  <c:v>0.3487278819988569</c:v>
                </c:pt>
                <c:pt idx="8809">
                  <c:v>0.27235789892234458</c:v>
                </c:pt>
                <c:pt idx="8810">
                  <c:v>0.3677476028770133</c:v>
                </c:pt>
                <c:pt idx="8811">
                  <c:v>0.36325748387768902</c:v>
                </c:pt>
                <c:pt idx="8812">
                  <c:v>0.299395309519428</c:v>
                </c:pt>
                <c:pt idx="8813">
                  <c:v>0.28423918696017469</c:v>
                </c:pt>
                <c:pt idx="8814">
                  <c:v>0.3109689679892918</c:v>
                </c:pt>
                <c:pt idx="8815">
                  <c:v>0.31762896875710545</c:v>
                </c:pt>
                <c:pt idx="8816">
                  <c:v>0.35651424095432332</c:v>
                </c:pt>
                <c:pt idx="8817">
                  <c:v>0.39140253532682046</c:v>
                </c:pt>
                <c:pt idx="8818">
                  <c:v>0.24466594347456849</c:v>
                </c:pt>
                <c:pt idx="8819">
                  <c:v>0.30082749566940198</c:v>
                </c:pt>
                <c:pt idx="8820">
                  <c:v>0.26092164944625745</c:v>
                </c:pt>
                <c:pt idx="8821">
                  <c:v>0.33363627517524896</c:v>
                </c:pt>
                <c:pt idx="8822">
                  <c:v>0.2854408755201967</c:v>
                </c:pt>
                <c:pt idx="8823">
                  <c:v>0.32708980460325726</c:v>
                </c:pt>
                <c:pt idx="8824">
                  <c:v>0.33210560729481042</c:v>
                </c:pt>
                <c:pt idx="8825">
                  <c:v>0.31074514717018858</c:v>
                </c:pt>
                <c:pt idx="8826">
                  <c:v>0.26204915613132812</c:v>
                </c:pt>
                <c:pt idx="8827">
                  <c:v>0.29471037991354787</c:v>
                </c:pt>
                <c:pt idx="8828">
                  <c:v>0.35832489891198122</c:v>
                </c:pt>
                <c:pt idx="8829">
                  <c:v>0.36337760555120713</c:v>
                </c:pt>
                <c:pt idx="8830">
                  <c:v>0.30492828783358922</c:v>
                </c:pt>
                <c:pt idx="8831">
                  <c:v>0.24540091879752762</c:v>
                </c:pt>
                <c:pt idx="8832">
                  <c:v>0.24684697907230882</c:v>
                </c:pt>
                <c:pt idx="8833">
                  <c:v>0.2621294748050671</c:v>
                </c:pt>
                <c:pt idx="8834">
                  <c:v>0.2991466093932772</c:v>
                </c:pt>
                <c:pt idx="8835">
                  <c:v>0.28381115440810056</c:v>
                </c:pt>
                <c:pt idx="8836">
                  <c:v>0.35982281956785045</c:v>
                </c:pt>
                <c:pt idx="8837">
                  <c:v>0.32327738075711948</c:v>
                </c:pt>
                <c:pt idx="8838">
                  <c:v>0.22280011366654778</c:v>
                </c:pt>
                <c:pt idx="8839">
                  <c:v>0.37068862676289532</c:v>
                </c:pt>
                <c:pt idx="8840">
                  <c:v>0.27350780498160737</c:v>
                </c:pt>
                <c:pt idx="8841">
                  <c:v>0.3582295121508266</c:v>
                </c:pt>
                <c:pt idx="8842">
                  <c:v>0.29999352213915581</c:v>
                </c:pt>
                <c:pt idx="8843">
                  <c:v>0.3207526355417088</c:v>
                </c:pt>
                <c:pt idx="8844">
                  <c:v>0.37138323387821592</c:v>
                </c:pt>
                <c:pt idx="8845">
                  <c:v>0.42763137308139171</c:v>
                </c:pt>
                <c:pt idx="8846">
                  <c:v>0.32903643582498276</c:v>
                </c:pt>
                <c:pt idx="8847">
                  <c:v>0.40914298676784744</c:v>
                </c:pt>
                <c:pt idx="8848">
                  <c:v>0.31672959156581432</c:v>
                </c:pt>
                <c:pt idx="8849">
                  <c:v>0.35220685473741337</c:v>
                </c:pt>
                <c:pt idx="8850">
                  <c:v>0.31488652021587588</c:v>
                </c:pt>
                <c:pt idx="8851">
                  <c:v>0.35112306832943485</c:v>
                </c:pt>
                <c:pt idx="8852">
                  <c:v>0.31844524310431954</c:v>
                </c:pt>
                <c:pt idx="8853">
                  <c:v>0.29781703746303645</c:v>
                </c:pt>
                <c:pt idx="8854">
                  <c:v>0.29855569321232767</c:v>
                </c:pt>
                <c:pt idx="8855">
                  <c:v>0.32755735389540558</c:v>
                </c:pt>
                <c:pt idx="8856">
                  <c:v>0.27136083590442001</c:v>
                </c:pt>
                <c:pt idx="8857">
                  <c:v>0.2915128413769692</c:v>
                </c:pt>
                <c:pt idx="8858">
                  <c:v>0.25665713698810011</c:v>
                </c:pt>
                <c:pt idx="8859">
                  <c:v>0.27128498967678011</c:v>
                </c:pt>
                <c:pt idx="8860">
                  <c:v>0.28912456698387445</c:v>
                </c:pt>
                <c:pt idx="8861">
                  <c:v>0.30494024854073276</c:v>
                </c:pt>
                <c:pt idx="8862">
                  <c:v>0.30324355241578815</c:v>
                </c:pt>
                <c:pt idx="8863">
                  <c:v>0.26249779374091597</c:v>
                </c:pt>
                <c:pt idx="8864">
                  <c:v>0.36115789703284074</c:v>
                </c:pt>
                <c:pt idx="8865">
                  <c:v>0.33745726260381681</c:v>
                </c:pt>
                <c:pt idx="8866">
                  <c:v>0.30027985716220662</c:v>
                </c:pt>
                <c:pt idx="8867">
                  <c:v>0.32058722875007312</c:v>
                </c:pt>
                <c:pt idx="8868">
                  <c:v>0.30976149640944128</c:v>
                </c:pt>
                <c:pt idx="8869">
                  <c:v>0.34392773474974597</c:v>
                </c:pt>
                <c:pt idx="8870">
                  <c:v>0.33708279949140313</c:v>
                </c:pt>
                <c:pt idx="8871">
                  <c:v>0.30636015543174067</c:v>
                </c:pt>
                <c:pt idx="8872">
                  <c:v>0.28989124475194361</c:v>
                </c:pt>
                <c:pt idx="8873">
                  <c:v>0.30861451760548392</c:v>
                </c:pt>
                <c:pt idx="8874">
                  <c:v>0.30549151740536012</c:v>
                </c:pt>
                <c:pt idx="8875">
                  <c:v>0.29018412568171442</c:v>
                </c:pt>
                <c:pt idx="8876">
                  <c:v>0.28595239478071011</c:v>
                </c:pt>
                <c:pt idx="8877">
                  <c:v>0.31060032601355653</c:v>
                </c:pt>
                <c:pt idx="8878">
                  <c:v>0.38835872542227312</c:v>
                </c:pt>
                <c:pt idx="8879">
                  <c:v>0.32419370034058631</c:v>
                </c:pt>
                <c:pt idx="8880">
                  <c:v>0.32067233168180853</c:v>
                </c:pt>
                <c:pt idx="8881">
                  <c:v>0.40246123737068151</c:v>
                </c:pt>
                <c:pt idx="8882">
                  <c:v>0.32897925051692378</c:v>
                </c:pt>
                <c:pt idx="8883">
                  <c:v>0.32832496261686756</c:v>
                </c:pt>
                <c:pt idx="8884">
                  <c:v>0.24968214807509023</c:v>
                </c:pt>
                <c:pt idx="8885">
                  <c:v>0.30707561909500464</c:v>
                </c:pt>
                <c:pt idx="8886">
                  <c:v>0.38350459364390393</c:v>
                </c:pt>
                <c:pt idx="8887">
                  <c:v>0.34448778894516446</c:v>
                </c:pt>
                <c:pt idx="8888">
                  <c:v>0.37568589541759134</c:v>
                </c:pt>
                <c:pt idx="8889">
                  <c:v>0.33127135241109529</c:v>
                </c:pt>
                <c:pt idx="8890">
                  <c:v>0.29558938269298218</c:v>
                </c:pt>
                <c:pt idx="8891">
                  <c:v>0.34683707694995708</c:v>
                </c:pt>
                <c:pt idx="8892">
                  <c:v>0.29806170923235054</c:v>
                </c:pt>
                <c:pt idx="8893">
                  <c:v>0.36416895464164828</c:v>
                </c:pt>
                <c:pt idx="8894">
                  <c:v>0.28137321378261454</c:v>
                </c:pt>
                <c:pt idx="8895">
                  <c:v>0.30968724423203414</c:v>
                </c:pt>
                <c:pt idx="8896">
                  <c:v>0.37436791037066736</c:v>
                </c:pt>
                <c:pt idx="8897">
                  <c:v>0.31742464170198775</c:v>
                </c:pt>
                <c:pt idx="8898">
                  <c:v>0.21367114385770813</c:v>
                </c:pt>
                <c:pt idx="8899">
                  <c:v>0.31903603303105976</c:v>
                </c:pt>
                <c:pt idx="8900">
                  <c:v>0.29269163674805454</c:v>
                </c:pt>
                <c:pt idx="8901">
                  <c:v>0.30697855439977062</c:v>
                </c:pt>
                <c:pt idx="8902">
                  <c:v>0.33470978414393221</c:v>
                </c:pt>
                <c:pt idx="8903">
                  <c:v>0.34125081534612922</c:v>
                </c:pt>
                <c:pt idx="8904">
                  <c:v>0.29484143671497509</c:v>
                </c:pt>
                <c:pt idx="8905">
                  <c:v>0.34415006157727962</c:v>
                </c:pt>
                <c:pt idx="8906">
                  <c:v>0.33978025411242518</c:v>
                </c:pt>
                <c:pt idx="8907">
                  <c:v>0.37097917327184854</c:v>
                </c:pt>
                <c:pt idx="8908">
                  <c:v>0.39257372735438212</c:v>
                </c:pt>
                <c:pt idx="8909">
                  <c:v>0.29466513472255884</c:v>
                </c:pt>
                <c:pt idx="8910">
                  <c:v>0.39501485463668345</c:v>
                </c:pt>
                <c:pt idx="8911">
                  <c:v>0.33139286044230815</c:v>
                </c:pt>
                <c:pt idx="8912">
                  <c:v>0.35511365037882536</c:v>
                </c:pt>
                <c:pt idx="8913">
                  <c:v>0.31677973058273479</c:v>
                </c:pt>
                <c:pt idx="8914">
                  <c:v>0.23207825469787879</c:v>
                </c:pt>
                <c:pt idx="8915">
                  <c:v>0.34846860032540272</c:v>
                </c:pt>
                <c:pt idx="8916">
                  <c:v>0.34257738845959401</c:v>
                </c:pt>
                <c:pt idx="8917">
                  <c:v>0.30386259724471826</c:v>
                </c:pt>
                <c:pt idx="8918">
                  <c:v>0.37052560901705028</c:v>
                </c:pt>
                <c:pt idx="8919">
                  <c:v>0.34096910719380785</c:v>
                </c:pt>
                <c:pt idx="8920">
                  <c:v>0.3441650607531479</c:v>
                </c:pt>
                <c:pt idx="8921">
                  <c:v>0.29601895295497932</c:v>
                </c:pt>
                <c:pt idx="8922">
                  <c:v>0.31951277845370585</c:v>
                </c:pt>
                <c:pt idx="8923">
                  <c:v>0.27014110573272515</c:v>
                </c:pt>
                <c:pt idx="8924">
                  <c:v>0.32506157598064583</c:v>
                </c:pt>
                <c:pt idx="8925">
                  <c:v>0.2879935054383912</c:v>
                </c:pt>
                <c:pt idx="8926">
                  <c:v>0.28217745968374314</c:v>
                </c:pt>
                <c:pt idx="8927">
                  <c:v>0.35560399785984387</c:v>
                </c:pt>
                <c:pt idx="8928">
                  <c:v>0.28210216448103576</c:v>
                </c:pt>
                <c:pt idx="8929">
                  <c:v>0.33669425933287972</c:v>
                </c:pt>
                <c:pt idx="8930">
                  <c:v>0.34916798161114138</c:v>
                </c:pt>
                <c:pt idx="8931">
                  <c:v>0.32227988661879658</c:v>
                </c:pt>
                <c:pt idx="8932">
                  <c:v>0.30971018977043019</c:v>
                </c:pt>
                <c:pt idx="8933">
                  <c:v>0.27046247107674776</c:v>
                </c:pt>
                <c:pt idx="8934">
                  <c:v>0.3798694861100077</c:v>
                </c:pt>
                <c:pt idx="8935">
                  <c:v>0.38922108899782271</c:v>
                </c:pt>
                <c:pt idx="8936">
                  <c:v>0.2868375608453595</c:v>
                </c:pt>
                <c:pt idx="8937">
                  <c:v>0.29450184339617763</c:v>
                </c:pt>
                <c:pt idx="8938">
                  <c:v>0.38217803364232733</c:v>
                </c:pt>
                <c:pt idx="8939">
                  <c:v>0.34847510906355789</c:v>
                </c:pt>
                <c:pt idx="8940">
                  <c:v>0.37135082160999838</c:v>
                </c:pt>
                <c:pt idx="8941">
                  <c:v>0.21563219165416517</c:v>
                </c:pt>
                <c:pt idx="8942">
                  <c:v>0.31925191193522656</c:v>
                </c:pt>
                <c:pt idx="8943">
                  <c:v>0.32076507705747254</c:v>
                </c:pt>
                <c:pt idx="8944">
                  <c:v>0.29845864172463238</c:v>
                </c:pt>
                <c:pt idx="8945">
                  <c:v>0.37053914162536405</c:v>
                </c:pt>
                <c:pt idx="8946">
                  <c:v>0.30916703157169723</c:v>
                </c:pt>
                <c:pt idx="8947">
                  <c:v>0.27138961653935051</c:v>
                </c:pt>
                <c:pt idx="8948">
                  <c:v>0.32058513138688516</c:v>
                </c:pt>
                <c:pt idx="8949">
                  <c:v>0.39862764599053419</c:v>
                </c:pt>
                <c:pt idx="8950">
                  <c:v>0.3688021808684227</c:v>
                </c:pt>
                <c:pt idx="8951">
                  <c:v>0.3227384926942391</c:v>
                </c:pt>
                <c:pt idx="8952">
                  <c:v>0.31743013667771747</c:v>
                </c:pt>
                <c:pt idx="8953">
                  <c:v>0.33260323979659401</c:v>
                </c:pt>
                <c:pt idx="8954">
                  <c:v>0.32055360740729621</c:v>
                </c:pt>
                <c:pt idx="8955">
                  <c:v>0.2448571182496509</c:v>
                </c:pt>
                <c:pt idx="8956">
                  <c:v>0.28962243223944817</c:v>
                </c:pt>
                <c:pt idx="8957">
                  <c:v>0.40131910780556695</c:v>
                </c:pt>
                <c:pt idx="8958">
                  <c:v>0.31973515366235372</c:v>
                </c:pt>
                <c:pt idx="8959">
                  <c:v>0.32749010604664908</c:v>
                </c:pt>
                <c:pt idx="8960">
                  <c:v>0.38021063246638098</c:v>
                </c:pt>
                <c:pt idx="8961">
                  <c:v>0.30164608634662343</c:v>
                </c:pt>
                <c:pt idx="8962">
                  <c:v>0.38286435093016313</c:v>
                </c:pt>
                <c:pt idx="8963">
                  <c:v>0.37813109731416439</c:v>
                </c:pt>
                <c:pt idx="8964">
                  <c:v>0.37847265732021368</c:v>
                </c:pt>
                <c:pt idx="8965">
                  <c:v>0.35949167871051985</c:v>
                </c:pt>
                <c:pt idx="8966">
                  <c:v>0.36808369377912259</c:v>
                </c:pt>
                <c:pt idx="8967">
                  <c:v>0.2208482249810767</c:v>
                </c:pt>
                <c:pt idx="8968">
                  <c:v>0.35347864944784552</c:v>
                </c:pt>
                <c:pt idx="8969">
                  <c:v>0.34832585475870481</c:v>
                </c:pt>
                <c:pt idx="8970">
                  <c:v>0.32132582422557743</c:v>
                </c:pt>
                <c:pt idx="8971">
                  <c:v>0.3559793699310323</c:v>
                </c:pt>
                <c:pt idx="8972">
                  <c:v>0.3435042310333683</c:v>
                </c:pt>
                <c:pt idx="8973">
                  <c:v>0.2687011277825776</c:v>
                </c:pt>
                <c:pt idx="8974">
                  <c:v>0.3162535920807365</c:v>
                </c:pt>
                <c:pt idx="8975">
                  <c:v>0.3197590824985761</c:v>
                </c:pt>
                <c:pt idx="8976">
                  <c:v>0.32275763073507568</c:v>
                </c:pt>
                <c:pt idx="8977">
                  <c:v>0.30597172474004686</c:v>
                </c:pt>
                <c:pt idx="8978">
                  <c:v>0.29713559179555321</c:v>
                </c:pt>
                <c:pt idx="8979">
                  <c:v>0.37357157134929991</c:v>
                </c:pt>
                <c:pt idx="8980">
                  <c:v>0.30728258383667395</c:v>
                </c:pt>
                <c:pt idx="8981">
                  <c:v>0.29197880988076291</c:v>
                </c:pt>
                <c:pt idx="8982">
                  <c:v>0.38957340964533849</c:v>
                </c:pt>
                <c:pt idx="8983">
                  <c:v>0.3148593006502256</c:v>
                </c:pt>
                <c:pt idx="8984">
                  <c:v>0.27302211558156203</c:v>
                </c:pt>
                <c:pt idx="8985">
                  <c:v>0.32232292233000936</c:v>
                </c:pt>
                <c:pt idx="8986">
                  <c:v>0.33123385534969979</c:v>
                </c:pt>
                <c:pt idx="8987">
                  <c:v>0.36178938305392283</c:v>
                </c:pt>
                <c:pt idx="8988">
                  <c:v>0.28958354376481815</c:v>
                </c:pt>
                <c:pt idx="8989">
                  <c:v>0.35993274777361617</c:v>
                </c:pt>
                <c:pt idx="8990">
                  <c:v>0.28363468076700593</c:v>
                </c:pt>
                <c:pt idx="8991">
                  <c:v>0.2828680758279522</c:v>
                </c:pt>
                <c:pt idx="8992">
                  <c:v>0.24767993320085852</c:v>
                </c:pt>
                <c:pt idx="8993">
                  <c:v>0.31444868660907915</c:v>
                </c:pt>
                <c:pt idx="8994">
                  <c:v>0.31164613309430672</c:v>
                </c:pt>
                <c:pt idx="8995">
                  <c:v>0.32957530560910225</c:v>
                </c:pt>
                <c:pt idx="8996">
                  <c:v>0.38631112971787496</c:v>
                </c:pt>
                <c:pt idx="8997">
                  <c:v>0.30858160399110368</c:v>
                </c:pt>
                <c:pt idx="8998">
                  <c:v>0.31425907715566082</c:v>
                </c:pt>
                <c:pt idx="8999">
                  <c:v>0.31733623470738348</c:v>
                </c:pt>
                <c:pt idx="9000">
                  <c:v>0.33559479068776926</c:v>
                </c:pt>
                <c:pt idx="9001">
                  <c:v>0.37690130543745654</c:v>
                </c:pt>
                <c:pt idx="9002">
                  <c:v>0.34296599275696321</c:v>
                </c:pt>
                <c:pt idx="9003">
                  <c:v>0.29836802241848004</c:v>
                </c:pt>
                <c:pt idx="9004">
                  <c:v>0.30985466179612375</c:v>
                </c:pt>
                <c:pt idx="9005">
                  <c:v>0.26829436779646698</c:v>
                </c:pt>
                <c:pt idx="9006">
                  <c:v>0.2129892636031005</c:v>
                </c:pt>
                <c:pt idx="9007">
                  <c:v>0.26321643435552811</c:v>
                </c:pt>
                <c:pt idx="9008">
                  <c:v>0.40463943034056749</c:v>
                </c:pt>
                <c:pt idx="9009">
                  <c:v>0.29017110307575134</c:v>
                </c:pt>
                <c:pt idx="9010">
                  <c:v>0.38409877083105065</c:v>
                </c:pt>
                <c:pt idx="9011">
                  <c:v>0.29242807455595232</c:v>
                </c:pt>
                <c:pt idx="9012">
                  <c:v>0.38439443962485198</c:v>
                </c:pt>
                <c:pt idx="9013">
                  <c:v>0.40634295701050732</c:v>
                </c:pt>
                <c:pt idx="9014">
                  <c:v>0.29183478992099099</c:v>
                </c:pt>
                <c:pt idx="9015">
                  <c:v>0.29513841849831629</c:v>
                </c:pt>
                <c:pt idx="9016">
                  <c:v>0.35337966779370572</c:v>
                </c:pt>
                <c:pt idx="9017">
                  <c:v>0.28577653614840692</c:v>
                </c:pt>
                <c:pt idx="9018">
                  <c:v>0.38187333024365816</c:v>
                </c:pt>
                <c:pt idx="9019">
                  <c:v>0.29537817587468945</c:v>
                </c:pt>
                <c:pt idx="9020">
                  <c:v>0.35247639866674108</c:v>
                </c:pt>
                <c:pt idx="9021">
                  <c:v>0.31439784931659503</c:v>
                </c:pt>
                <c:pt idx="9022">
                  <c:v>0.36477613282031607</c:v>
                </c:pt>
                <c:pt idx="9023">
                  <c:v>0.38114808328643424</c:v>
                </c:pt>
                <c:pt idx="9024">
                  <c:v>0.37732072053279131</c:v>
                </c:pt>
                <c:pt idx="9025">
                  <c:v>0.28867437507490962</c:v>
                </c:pt>
                <c:pt idx="9026">
                  <c:v>0.35406631859924237</c:v>
                </c:pt>
                <c:pt idx="9027">
                  <c:v>0.30274141556964723</c:v>
                </c:pt>
                <c:pt idx="9028">
                  <c:v>0.29578298758783472</c:v>
                </c:pt>
                <c:pt idx="9029">
                  <c:v>0.37884829014037075</c:v>
                </c:pt>
                <c:pt idx="9030">
                  <c:v>0.28576452813771791</c:v>
                </c:pt>
                <c:pt idx="9031">
                  <c:v>0.36729045661673471</c:v>
                </c:pt>
                <c:pt idx="9032">
                  <c:v>0.31180269059629712</c:v>
                </c:pt>
                <c:pt idx="9033">
                  <c:v>0.34540403232040634</c:v>
                </c:pt>
                <c:pt idx="9034">
                  <c:v>0.26695976153968143</c:v>
                </c:pt>
                <c:pt idx="9035">
                  <c:v>0.35699997900542718</c:v>
                </c:pt>
                <c:pt idx="9036">
                  <c:v>0.35418298835597561</c:v>
                </c:pt>
                <c:pt idx="9037">
                  <c:v>0.34411297069720109</c:v>
                </c:pt>
                <c:pt idx="9038">
                  <c:v>0.35093026298188079</c:v>
                </c:pt>
                <c:pt idx="9039">
                  <c:v>0.31704900151490345</c:v>
                </c:pt>
                <c:pt idx="9040">
                  <c:v>0.32134768389949725</c:v>
                </c:pt>
                <c:pt idx="9041">
                  <c:v>0.37166940714577146</c:v>
                </c:pt>
                <c:pt idx="9042">
                  <c:v>0.39579775314875487</c:v>
                </c:pt>
                <c:pt idx="9043">
                  <c:v>0.41194496646407797</c:v>
                </c:pt>
                <c:pt idx="9044">
                  <c:v>0.31788863664754474</c:v>
                </c:pt>
                <c:pt idx="9045">
                  <c:v>0.38740855549370951</c:v>
                </c:pt>
                <c:pt idx="9046">
                  <c:v>0.27905025930370186</c:v>
                </c:pt>
                <c:pt idx="9047">
                  <c:v>0.30911950482844702</c:v>
                </c:pt>
                <c:pt idx="9048">
                  <c:v>0.30702467567184683</c:v>
                </c:pt>
                <c:pt idx="9049">
                  <c:v>0.29103763562159773</c:v>
                </c:pt>
                <c:pt idx="9050">
                  <c:v>0.36482119038481509</c:v>
                </c:pt>
                <c:pt idx="9051">
                  <c:v>0.32173963479504825</c:v>
                </c:pt>
                <c:pt idx="9052">
                  <c:v>0.34660259211413263</c:v>
                </c:pt>
                <c:pt idx="9053">
                  <c:v>0.30075010708709699</c:v>
                </c:pt>
                <c:pt idx="9054">
                  <c:v>0.30697469172888558</c:v>
                </c:pt>
                <c:pt idx="9055">
                  <c:v>0.31737536934586669</c:v>
                </c:pt>
                <c:pt idx="9056">
                  <c:v>0.37330341738453393</c:v>
                </c:pt>
                <c:pt idx="9057">
                  <c:v>0.34384663956447459</c:v>
                </c:pt>
                <c:pt idx="9058">
                  <c:v>0.31803769977970692</c:v>
                </c:pt>
                <c:pt idx="9059">
                  <c:v>0.33645020312349794</c:v>
                </c:pt>
                <c:pt idx="9060">
                  <c:v>0.2623102888822747</c:v>
                </c:pt>
                <c:pt idx="9061">
                  <c:v>0.26567945202442539</c:v>
                </c:pt>
                <c:pt idx="9062">
                  <c:v>0.3197876695609731</c:v>
                </c:pt>
                <c:pt idx="9063">
                  <c:v>0.30814219577175661</c:v>
                </c:pt>
                <c:pt idx="9064">
                  <c:v>0.28964348487173786</c:v>
                </c:pt>
                <c:pt idx="9065">
                  <c:v>0.30079016218449706</c:v>
                </c:pt>
                <c:pt idx="9066">
                  <c:v>0.26350662740189945</c:v>
                </c:pt>
                <c:pt idx="9067">
                  <c:v>0.26702623899925687</c:v>
                </c:pt>
                <c:pt idx="9068">
                  <c:v>0.29618849936210551</c:v>
                </c:pt>
                <c:pt idx="9069">
                  <c:v>0.28198210545928382</c:v>
                </c:pt>
                <c:pt idx="9070">
                  <c:v>0.34834557132196425</c:v>
                </c:pt>
                <c:pt idx="9071">
                  <c:v>0.23071606187954266</c:v>
                </c:pt>
                <c:pt idx="9072">
                  <c:v>0.39141813618787225</c:v>
                </c:pt>
                <c:pt idx="9073">
                  <c:v>0.36530284448021733</c:v>
                </c:pt>
                <c:pt idx="9074">
                  <c:v>0.34655669675871426</c:v>
                </c:pt>
                <c:pt idx="9075">
                  <c:v>0.33648081792511675</c:v>
                </c:pt>
                <c:pt idx="9076">
                  <c:v>0.28421307619098496</c:v>
                </c:pt>
                <c:pt idx="9077">
                  <c:v>0.20104338620204643</c:v>
                </c:pt>
                <c:pt idx="9078">
                  <c:v>0.31653106895032568</c:v>
                </c:pt>
                <c:pt idx="9079">
                  <c:v>0.33845519379962952</c:v>
                </c:pt>
                <c:pt idx="9080">
                  <c:v>0.32304869214212067</c:v>
                </c:pt>
                <c:pt idx="9081">
                  <c:v>0.36928095918226145</c:v>
                </c:pt>
                <c:pt idx="9082">
                  <c:v>0.39675798259090228</c:v>
                </c:pt>
                <c:pt idx="9083">
                  <c:v>0.27439371242838773</c:v>
                </c:pt>
                <c:pt idx="9084">
                  <c:v>0.2988502029217624</c:v>
                </c:pt>
                <c:pt idx="9085">
                  <c:v>0.26668791319578639</c:v>
                </c:pt>
                <c:pt idx="9086">
                  <c:v>0.40876813364350711</c:v>
                </c:pt>
                <c:pt idx="9087">
                  <c:v>0.2825406790927058</c:v>
                </c:pt>
                <c:pt idx="9088">
                  <c:v>0.25164491275745365</c:v>
                </c:pt>
                <c:pt idx="9089">
                  <c:v>0.30197142964871226</c:v>
                </c:pt>
                <c:pt idx="9090">
                  <c:v>0.37650012748002615</c:v>
                </c:pt>
                <c:pt idx="9091">
                  <c:v>0.25019706673895287</c:v>
                </c:pt>
                <c:pt idx="9092">
                  <c:v>0.28834946385497856</c:v>
                </c:pt>
                <c:pt idx="9093">
                  <c:v>0.2900084250662317</c:v>
                </c:pt>
                <c:pt idx="9094">
                  <c:v>0.30841917807463987</c:v>
                </c:pt>
                <c:pt idx="9095">
                  <c:v>0.29178726844042524</c:v>
                </c:pt>
                <c:pt idx="9096">
                  <c:v>0.4186851716906686</c:v>
                </c:pt>
                <c:pt idx="9097">
                  <c:v>0.30226601351581833</c:v>
                </c:pt>
                <c:pt idx="9098">
                  <c:v>0.32047758527939973</c:v>
                </c:pt>
                <c:pt idx="9099">
                  <c:v>0.26773899616529939</c:v>
                </c:pt>
                <c:pt idx="9100">
                  <c:v>0.30635812242383975</c:v>
                </c:pt>
                <c:pt idx="9101">
                  <c:v>0.33767198290675277</c:v>
                </c:pt>
                <c:pt idx="9102">
                  <c:v>0.33825333649796657</c:v>
                </c:pt>
                <c:pt idx="9103">
                  <c:v>0.29328663500703239</c:v>
                </c:pt>
                <c:pt idx="9104">
                  <c:v>0.29524133068563319</c:v>
                </c:pt>
                <c:pt idx="9105">
                  <c:v>0.28576954953442996</c:v>
                </c:pt>
                <c:pt idx="9106">
                  <c:v>0.30166075122385322</c:v>
                </c:pt>
                <c:pt idx="9107">
                  <c:v>0.35718226320173901</c:v>
                </c:pt>
                <c:pt idx="9108">
                  <c:v>0.32559706723933618</c:v>
                </c:pt>
                <c:pt idx="9109">
                  <c:v>0.38977288347884098</c:v>
                </c:pt>
                <c:pt idx="9110">
                  <c:v>0.32510551521762715</c:v>
                </c:pt>
                <c:pt idx="9111">
                  <c:v>0.33156196254452763</c:v>
                </c:pt>
                <c:pt idx="9112">
                  <c:v>0.35251953223559529</c:v>
                </c:pt>
                <c:pt idx="9113">
                  <c:v>0.30528773440584595</c:v>
                </c:pt>
                <c:pt idx="9114">
                  <c:v>0.34245561541964997</c:v>
                </c:pt>
                <c:pt idx="9115">
                  <c:v>0.31840328013676195</c:v>
                </c:pt>
                <c:pt idx="9116">
                  <c:v>0.30883067651760882</c:v>
                </c:pt>
                <c:pt idx="9117">
                  <c:v>0.28325343326798091</c:v>
                </c:pt>
                <c:pt idx="9118">
                  <c:v>0.3191983596323984</c:v>
                </c:pt>
                <c:pt idx="9119">
                  <c:v>0.37522895926555033</c:v>
                </c:pt>
                <c:pt idx="9120">
                  <c:v>0.28633044835616872</c:v>
                </c:pt>
                <c:pt idx="9121">
                  <c:v>0.24019815782020185</c:v>
                </c:pt>
                <c:pt idx="9122">
                  <c:v>0.32259398750517954</c:v>
                </c:pt>
                <c:pt idx="9123">
                  <c:v>0.30891913397538828</c:v>
                </c:pt>
                <c:pt idx="9124">
                  <c:v>0.31553349622083943</c:v>
                </c:pt>
                <c:pt idx="9125">
                  <c:v>0.28226657969515201</c:v>
                </c:pt>
                <c:pt idx="9126">
                  <c:v>0.37518817952699801</c:v>
                </c:pt>
                <c:pt idx="9127">
                  <c:v>0.26743243221537188</c:v>
                </c:pt>
                <c:pt idx="9128">
                  <c:v>0.27455336049130569</c:v>
                </c:pt>
                <c:pt idx="9129">
                  <c:v>0.34063002654915087</c:v>
                </c:pt>
                <c:pt idx="9130">
                  <c:v>0.35494539715592677</c:v>
                </c:pt>
                <c:pt idx="9131">
                  <c:v>0.34833238049074966</c:v>
                </c:pt>
                <c:pt idx="9132">
                  <c:v>0.33224140307756633</c:v>
                </c:pt>
                <c:pt idx="9133">
                  <c:v>0.34364526363665404</c:v>
                </c:pt>
                <c:pt idx="9134">
                  <c:v>0.30758635987685018</c:v>
                </c:pt>
                <c:pt idx="9135">
                  <c:v>0.21397260869422863</c:v>
                </c:pt>
                <c:pt idx="9136">
                  <c:v>0.3218205561776406</c:v>
                </c:pt>
                <c:pt idx="9137">
                  <c:v>0.2782630217444878</c:v>
                </c:pt>
                <c:pt idx="9138">
                  <c:v>0.3193814366556651</c:v>
                </c:pt>
                <c:pt idx="9139">
                  <c:v>0.25674200349982951</c:v>
                </c:pt>
                <c:pt idx="9140">
                  <c:v>0.25570480696881825</c:v>
                </c:pt>
                <c:pt idx="9141">
                  <c:v>0.22028234289442131</c:v>
                </c:pt>
                <c:pt idx="9142">
                  <c:v>0.35981875777621231</c:v>
                </c:pt>
                <c:pt idx="9143">
                  <c:v>0.31127599328425903</c:v>
                </c:pt>
                <c:pt idx="9144">
                  <c:v>0.36293014889493069</c:v>
                </c:pt>
                <c:pt idx="9145">
                  <c:v>0.28046192295698574</c:v>
                </c:pt>
                <c:pt idx="9146">
                  <c:v>0.35533237298352849</c:v>
                </c:pt>
                <c:pt idx="9147">
                  <c:v>0.27275634379995706</c:v>
                </c:pt>
                <c:pt idx="9148">
                  <c:v>0.30344320713771367</c:v>
                </c:pt>
                <c:pt idx="9149">
                  <c:v>0.33358135378652587</c:v>
                </c:pt>
                <c:pt idx="9150">
                  <c:v>0.29482987634614471</c:v>
                </c:pt>
                <c:pt idx="9151">
                  <c:v>0.285573667139918</c:v>
                </c:pt>
                <c:pt idx="9152">
                  <c:v>0.28838860635756147</c:v>
                </c:pt>
                <c:pt idx="9153">
                  <c:v>0.20049575954129276</c:v>
                </c:pt>
                <c:pt idx="9154">
                  <c:v>0.29490572301627593</c:v>
                </c:pt>
                <c:pt idx="9155">
                  <c:v>0.25301381658198668</c:v>
                </c:pt>
                <c:pt idx="9156">
                  <c:v>0.31917870027549217</c:v>
                </c:pt>
                <c:pt idx="9157">
                  <c:v>0.36588121394068607</c:v>
                </c:pt>
                <c:pt idx="9158">
                  <c:v>0.34688948855279156</c:v>
                </c:pt>
                <c:pt idx="9159">
                  <c:v>0.29967887723166592</c:v>
                </c:pt>
                <c:pt idx="9160">
                  <c:v>0.3243079082536664</c:v>
                </c:pt>
                <c:pt idx="9161">
                  <c:v>0.25046778290497124</c:v>
                </c:pt>
                <c:pt idx="9162">
                  <c:v>0.30483553971522753</c:v>
                </c:pt>
                <c:pt idx="9163">
                  <c:v>0.32591224981682121</c:v>
                </c:pt>
                <c:pt idx="9164">
                  <c:v>0.3893459084247925</c:v>
                </c:pt>
                <c:pt idx="9165">
                  <c:v>0.30334287258570858</c:v>
                </c:pt>
                <c:pt idx="9166">
                  <c:v>0.28249001345609448</c:v>
                </c:pt>
                <c:pt idx="9167">
                  <c:v>0.27151378181226893</c:v>
                </c:pt>
                <c:pt idx="9168">
                  <c:v>0.32137376693694664</c:v>
                </c:pt>
                <c:pt idx="9169">
                  <c:v>0.32069536333407028</c:v>
                </c:pt>
                <c:pt idx="9170">
                  <c:v>0.38715020756359142</c:v>
                </c:pt>
                <c:pt idx="9171">
                  <c:v>0.29254430833860134</c:v>
                </c:pt>
                <c:pt idx="9172">
                  <c:v>0.31856119113566761</c:v>
                </c:pt>
                <c:pt idx="9173">
                  <c:v>0.34739971104038408</c:v>
                </c:pt>
                <c:pt idx="9174">
                  <c:v>0.33047276455838459</c:v>
                </c:pt>
                <c:pt idx="9175">
                  <c:v>0.33076355881775976</c:v>
                </c:pt>
                <c:pt idx="9176">
                  <c:v>0.22986102873723641</c:v>
                </c:pt>
                <c:pt idx="9177">
                  <c:v>0.294826585362573</c:v>
                </c:pt>
                <c:pt idx="9178">
                  <c:v>0.3718432223525075</c:v>
                </c:pt>
                <c:pt idx="9179">
                  <c:v>0.28435798195290746</c:v>
                </c:pt>
                <c:pt idx="9180">
                  <c:v>0.28843250932368558</c:v>
                </c:pt>
                <c:pt idx="9181">
                  <c:v>0.33735183548303926</c:v>
                </c:pt>
                <c:pt idx="9182">
                  <c:v>0.34016965364443513</c:v>
                </c:pt>
                <c:pt idx="9183">
                  <c:v>0.33588087976739639</c:v>
                </c:pt>
                <c:pt idx="9184">
                  <c:v>0.34867833444808682</c:v>
                </c:pt>
                <c:pt idx="9185">
                  <c:v>0.2775931091349072</c:v>
                </c:pt>
                <c:pt idx="9186">
                  <c:v>0.32691592488293736</c:v>
                </c:pt>
                <c:pt idx="9187">
                  <c:v>0.34117619117739117</c:v>
                </c:pt>
                <c:pt idx="9188">
                  <c:v>0.3048901425058011</c:v>
                </c:pt>
                <c:pt idx="9189">
                  <c:v>0.34920243178443455</c:v>
                </c:pt>
                <c:pt idx="9190">
                  <c:v>0.26610193433087764</c:v>
                </c:pt>
                <c:pt idx="9191">
                  <c:v>0.29619858767734752</c:v>
                </c:pt>
                <c:pt idx="9192">
                  <c:v>0.305354417592205</c:v>
                </c:pt>
                <c:pt idx="9193">
                  <c:v>0.2809476315262785</c:v>
                </c:pt>
                <c:pt idx="9194">
                  <c:v>0.22280668616239116</c:v>
                </c:pt>
                <c:pt idx="9195">
                  <c:v>0.31352111406064254</c:v>
                </c:pt>
                <c:pt idx="9196">
                  <c:v>0.2083433619982096</c:v>
                </c:pt>
                <c:pt idx="9197">
                  <c:v>0.31669630439264707</c:v>
                </c:pt>
                <c:pt idx="9198">
                  <c:v>0.27482778118983126</c:v>
                </c:pt>
                <c:pt idx="9199">
                  <c:v>0.31150022723382331</c:v>
                </c:pt>
                <c:pt idx="9200">
                  <c:v>0.26759710544481158</c:v>
                </c:pt>
                <c:pt idx="9201">
                  <c:v>0.36808388717275364</c:v>
                </c:pt>
                <c:pt idx="9202">
                  <c:v>0.34945706249312092</c:v>
                </c:pt>
                <c:pt idx="9203">
                  <c:v>0.30078372186678803</c:v>
                </c:pt>
                <c:pt idx="9204">
                  <c:v>0.34975062293472287</c:v>
                </c:pt>
                <c:pt idx="9205">
                  <c:v>0.36195047086111759</c:v>
                </c:pt>
                <c:pt idx="9206">
                  <c:v>0.36906793683479683</c:v>
                </c:pt>
                <c:pt idx="9207">
                  <c:v>0.37562105134309376</c:v>
                </c:pt>
                <c:pt idx="9208">
                  <c:v>0.30251504042796612</c:v>
                </c:pt>
                <c:pt idx="9209">
                  <c:v>0.32533736947362041</c:v>
                </c:pt>
                <c:pt idx="9210">
                  <c:v>0.3046831488385297</c:v>
                </c:pt>
                <c:pt idx="9211">
                  <c:v>0.37131042026001998</c:v>
                </c:pt>
                <c:pt idx="9212">
                  <c:v>0.41577193429082204</c:v>
                </c:pt>
                <c:pt idx="9213">
                  <c:v>0.27609623339047795</c:v>
                </c:pt>
                <c:pt idx="9214">
                  <c:v>0.26236423643738022</c:v>
                </c:pt>
                <c:pt idx="9215">
                  <c:v>0.26798821000688156</c:v>
                </c:pt>
                <c:pt idx="9216">
                  <c:v>0.39125701952264086</c:v>
                </c:pt>
                <c:pt idx="9217">
                  <c:v>0.31740651945697979</c:v>
                </c:pt>
                <c:pt idx="9218">
                  <c:v>0.25267295850978355</c:v>
                </c:pt>
                <c:pt idx="9219">
                  <c:v>0.3608201989108879</c:v>
                </c:pt>
                <c:pt idx="9220">
                  <c:v>0.28867152742400276</c:v>
                </c:pt>
                <c:pt idx="9221">
                  <c:v>0.34572888742494601</c:v>
                </c:pt>
                <c:pt idx="9222">
                  <c:v>0.32248136510098674</c:v>
                </c:pt>
                <c:pt idx="9223">
                  <c:v>0.30759288358332859</c:v>
                </c:pt>
                <c:pt idx="9224">
                  <c:v>0.23510964533596967</c:v>
                </c:pt>
                <c:pt idx="9225">
                  <c:v>0.39061534370772627</c:v>
                </c:pt>
                <c:pt idx="9226">
                  <c:v>0.25584289679222355</c:v>
                </c:pt>
                <c:pt idx="9227">
                  <c:v>0.28261919186759671</c:v>
                </c:pt>
                <c:pt idx="9228">
                  <c:v>0.27306314688775235</c:v>
                </c:pt>
                <c:pt idx="9229">
                  <c:v>0.33486290309403088</c:v>
                </c:pt>
                <c:pt idx="9230">
                  <c:v>0.32354182980535939</c:v>
                </c:pt>
                <c:pt idx="9231">
                  <c:v>0.32458754782011551</c:v>
                </c:pt>
                <c:pt idx="9232">
                  <c:v>0.36530965969030477</c:v>
                </c:pt>
                <c:pt idx="9233">
                  <c:v>0.31844212020794838</c:v>
                </c:pt>
                <c:pt idx="9234">
                  <c:v>0.30870052497544082</c:v>
                </c:pt>
                <c:pt idx="9235">
                  <c:v>0.27638190901770437</c:v>
                </c:pt>
                <c:pt idx="9236">
                  <c:v>0.38695804750816948</c:v>
                </c:pt>
                <c:pt idx="9237">
                  <c:v>0.29593771491361881</c:v>
                </c:pt>
                <c:pt idx="9238">
                  <c:v>0.32441417340653728</c:v>
                </c:pt>
                <c:pt idx="9239">
                  <c:v>0.31893644431699453</c:v>
                </c:pt>
                <c:pt idx="9240">
                  <c:v>0.34701612855781994</c:v>
                </c:pt>
                <c:pt idx="9241">
                  <c:v>0.32993763104419227</c:v>
                </c:pt>
                <c:pt idx="9242">
                  <c:v>0.26756942677392342</c:v>
                </c:pt>
                <c:pt idx="9243">
                  <c:v>0.31228652133261747</c:v>
                </c:pt>
                <c:pt idx="9244">
                  <c:v>0.37794873239160881</c:v>
                </c:pt>
                <c:pt idx="9245">
                  <c:v>0.39615713930660251</c:v>
                </c:pt>
                <c:pt idx="9246">
                  <c:v>0.34512469752354391</c:v>
                </c:pt>
                <c:pt idx="9247">
                  <c:v>0.43750633582259246</c:v>
                </c:pt>
                <c:pt idx="9248">
                  <c:v>0.27971922347964473</c:v>
                </c:pt>
                <c:pt idx="9249">
                  <c:v>0.29766059944942724</c:v>
                </c:pt>
                <c:pt idx="9250">
                  <c:v>0.36460428451646176</c:v>
                </c:pt>
                <c:pt idx="9251">
                  <c:v>0.33676374858909269</c:v>
                </c:pt>
                <c:pt idx="9252">
                  <c:v>0.35785970105388942</c:v>
                </c:pt>
                <c:pt idx="9253">
                  <c:v>0.35548002324800188</c:v>
                </c:pt>
                <c:pt idx="9254">
                  <c:v>0.33838072689465598</c:v>
                </c:pt>
                <c:pt idx="9255">
                  <c:v>0.30410334757141771</c:v>
                </c:pt>
                <c:pt idx="9256">
                  <c:v>0.35308713835713701</c:v>
                </c:pt>
                <c:pt idx="9257">
                  <c:v>0.33896415889886539</c:v>
                </c:pt>
                <c:pt idx="9258">
                  <c:v>0.23926240146974831</c:v>
                </c:pt>
                <c:pt idx="9259">
                  <c:v>0.29662227163428551</c:v>
                </c:pt>
                <c:pt idx="9260">
                  <c:v>0.32210816613849186</c:v>
                </c:pt>
                <c:pt idx="9261">
                  <c:v>0.38213749271223163</c:v>
                </c:pt>
                <c:pt idx="9262">
                  <c:v>0.34580261784064359</c:v>
                </c:pt>
                <c:pt idx="9263">
                  <c:v>0.25387512368524034</c:v>
                </c:pt>
                <c:pt idx="9264">
                  <c:v>0.25901212957004327</c:v>
                </c:pt>
                <c:pt idx="9265">
                  <c:v>0.3501011637950121</c:v>
                </c:pt>
                <c:pt idx="9266">
                  <c:v>0.32418193706158427</c:v>
                </c:pt>
                <c:pt idx="9267">
                  <c:v>0.21517564884080406</c:v>
                </c:pt>
                <c:pt idx="9268">
                  <c:v>0.30723841958447451</c:v>
                </c:pt>
                <c:pt idx="9269">
                  <c:v>0.37496916003333081</c:v>
                </c:pt>
                <c:pt idx="9270">
                  <c:v>0.31874890236948028</c:v>
                </c:pt>
                <c:pt idx="9271">
                  <c:v>0.33311478607977701</c:v>
                </c:pt>
                <c:pt idx="9272">
                  <c:v>0.25010551738621872</c:v>
                </c:pt>
                <c:pt idx="9273">
                  <c:v>0.30689126245997739</c:v>
                </c:pt>
                <c:pt idx="9274">
                  <c:v>0.24106561873523474</c:v>
                </c:pt>
                <c:pt idx="9275">
                  <c:v>0.24430843918768227</c:v>
                </c:pt>
                <c:pt idx="9276">
                  <c:v>0.32821945902219035</c:v>
                </c:pt>
                <c:pt idx="9277">
                  <c:v>0.31257691556792477</c:v>
                </c:pt>
                <c:pt idx="9278">
                  <c:v>0.31149655037598073</c:v>
                </c:pt>
                <c:pt idx="9279">
                  <c:v>0.3728482955822966</c:v>
                </c:pt>
                <c:pt idx="9280">
                  <c:v>0.40678002203904762</c:v>
                </c:pt>
                <c:pt idx="9281">
                  <c:v>0.30991911881062612</c:v>
                </c:pt>
                <c:pt idx="9282">
                  <c:v>0.31103107973908145</c:v>
                </c:pt>
                <c:pt idx="9283">
                  <c:v>0.32785225190138245</c:v>
                </c:pt>
                <c:pt idx="9284">
                  <c:v>0.34295200151372324</c:v>
                </c:pt>
                <c:pt idx="9285">
                  <c:v>0.34547342455604546</c:v>
                </c:pt>
                <c:pt idx="9286">
                  <c:v>0.32259113910412524</c:v>
                </c:pt>
                <c:pt idx="9287">
                  <c:v>0.30684647759634698</c:v>
                </c:pt>
                <c:pt idx="9288">
                  <c:v>0.34553346796177337</c:v>
                </c:pt>
                <c:pt idx="9289">
                  <c:v>0.39825973527092878</c:v>
                </c:pt>
                <c:pt idx="9290">
                  <c:v>0.34091515776364884</c:v>
                </c:pt>
                <c:pt idx="9291">
                  <c:v>0.35847294296897608</c:v>
                </c:pt>
                <c:pt idx="9292">
                  <c:v>0.31427387791259392</c:v>
                </c:pt>
                <c:pt idx="9293">
                  <c:v>0.34632108013512053</c:v>
                </c:pt>
                <c:pt idx="9294">
                  <c:v>0.33753205197989566</c:v>
                </c:pt>
                <c:pt idx="9295">
                  <c:v>0.34935301170072963</c:v>
                </c:pt>
                <c:pt idx="9296">
                  <c:v>0.25973654285936582</c:v>
                </c:pt>
                <c:pt idx="9297">
                  <c:v>0.26468725194349174</c:v>
                </c:pt>
                <c:pt idx="9298">
                  <c:v>0.28651776735729667</c:v>
                </c:pt>
                <c:pt idx="9299">
                  <c:v>0.30092648569028912</c:v>
                </c:pt>
                <c:pt idx="9300">
                  <c:v>0.37783815011493366</c:v>
                </c:pt>
                <c:pt idx="9301">
                  <c:v>0.29188198901251855</c:v>
                </c:pt>
                <c:pt idx="9302">
                  <c:v>0.37453110617280061</c:v>
                </c:pt>
                <c:pt idx="9303">
                  <c:v>0.26273950728001622</c:v>
                </c:pt>
                <c:pt idx="9304">
                  <c:v>0.25958819712898029</c:v>
                </c:pt>
                <c:pt idx="9305">
                  <c:v>0.31748492177120974</c:v>
                </c:pt>
                <c:pt idx="9306">
                  <c:v>0.38472772342451061</c:v>
                </c:pt>
                <c:pt idx="9307">
                  <c:v>0.25278269712831714</c:v>
                </c:pt>
                <c:pt idx="9308">
                  <c:v>0.25943412327890575</c:v>
                </c:pt>
                <c:pt idx="9309">
                  <c:v>0.36880563437477348</c:v>
                </c:pt>
                <c:pt idx="9310">
                  <c:v>0.33587790797652695</c:v>
                </c:pt>
                <c:pt idx="9311">
                  <c:v>0.31211569174961151</c:v>
                </c:pt>
                <c:pt idx="9312">
                  <c:v>0.34810804128251005</c:v>
                </c:pt>
                <c:pt idx="9313">
                  <c:v>0.26617982748204455</c:v>
                </c:pt>
                <c:pt idx="9314">
                  <c:v>0.29887070117741277</c:v>
                </c:pt>
                <c:pt idx="9315">
                  <c:v>0.37749256769602835</c:v>
                </c:pt>
                <c:pt idx="9316">
                  <c:v>0.29513782978080283</c:v>
                </c:pt>
                <c:pt idx="9317">
                  <c:v>0.32693336231157671</c:v>
                </c:pt>
                <c:pt idx="9318">
                  <c:v>0.36355856803842262</c:v>
                </c:pt>
                <c:pt idx="9319">
                  <c:v>0.2856048720364408</c:v>
                </c:pt>
                <c:pt idx="9320">
                  <c:v>0.29794498545880288</c:v>
                </c:pt>
                <c:pt idx="9321">
                  <c:v>0.37315505205897553</c:v>
                </c:pt>
                <c:pt idx="9322">
                  <c:v>0.31429757778043349</c:v>
                </c:pt>
                <c:pt idx="9323">
                  <c:v>0.32614095584637476</c:v>
                </c:pt>
                <c:pt idx="9324">
                  <c:v>0.31798934858439876</c:v>
                </c:pt>
                <c:pt idx="9325">
                  <c:v>0.25474651165337026</c:v>
                </c:pt>
                <c:pt idx="9326">
                  <c:v>0.3596612445741349</c:v>
                </c:pt>
                <c:pt idx="9327">
                  <c:v>0.26918967182084441</c:v>
                </c:pt>
                <c:pt idx="9328">
                  <c:v>0.3772324657833791</c:v>
                </c:pt>
                <c:pt idx="9329">
                  <c:v>0.27227165998734082</c:v>
                </c:pt>
                <c:pt idx="9330">
                  <c:v>0.35796852001756774</c:v>
                </c:pt>
                <c:pt idx="9331">
                  <c:v>0.32075650452542809</c:v>
                </c:pt>
                <c:pt idx="9332">
                  <c:v>0.27952604881940707</c:v>
                </c:pt>
                <c:pt idx="9333">
                  <c:v>0.28808018217195319</c:v>
                </c:pt>
                <c:pt idx="9334">
                  <c:v>0.38895340786535948</c:v>
                </c:pt>
                <c:pt idx="9335">
                  <c:v>0.31780232871958325</c:v>
                </c:pt>
                <c:pt idx="9336">
                  <c:v>0.31309810426549944</c:v>
                </c:pt>
                <c:pt idx="9337">
                  <c:v>0.34586072963451936</c:v>
                </c:pt>
                <c:pt idx="9338">
                  <c:v>0.34971462566129402</c:v>
                </c:pt>
                <c:pt idx="9339">
                  <c:v>0.33660458267881654</c:v>
                </c:pt>
                <c:pt idx="9340">
                  <c:v>0.31627334892226316</c:v>
                </c:pt>
                <c:pt idx="9341">
                  <c:v>0.33521497651737353</c:v>
                </c:pt>
                <c:pt idx="9342">
                  <c:v>0.28821127121347168</c:v>
                </c:pt>
                <c:pt idx="9343">
                  <c:v>0.28501751500436512</c:v>
                </c:pt>
                <c:pt idx="9344">
                  <c:v>0.26222836941469119</c:v>
                </c:pt>
                <c:pt idx="9345">
                  <c:v>0.23973991441636103</c:v>
                </c:pt>
                <c:pt idx="9346">
                  <c:v>0.34008265497947593</c:v>
                </c:pt>
                <c:pt idx="9347">
                  <c:v>0.37006256359802853</c:v>
                </c:pt>
                <c:pt idx="9348">
                  <c:v>0.29431634400283579</c:v>
                </c:pt>
                <c:pt idx="9349">
                  <c:v>0.37674866844560828</c:v>
                </c:pt>
                <c:pt idx="9350">
                  <c:v>0.34497249896781851</c:v>
                </c:pt>
                <c:pt idx="9351">
                  <c:v>0.35217238435920256</c:v>
                </c:pt>
                <c:pt idx="9352">
                  <c:v>0.26433153324058389</c:v>
                </c:pt>
                <c:pt idx="9353">
                  <c:v>0.41303507143539414</c:v>
                </c:pt>
                <c:pt idx="9354">
                  <c:v>0.28511764295947917</c:v>
                </c:pt>
                <c:pt idx="9355">
                  <c:v>0.38374235299936815</c:v>
                </c:pt>
                <c:pt idx="9356">
                  <c:v>0.25126891874344298</c:v>
                </c:pt>
                <c:pt idx="9357">
                  <c:v>0.37858001679980779</c:v>
                </c:pt>
                <c:pt idx="9358">
                  <c:v>0.22046938937993027</c:v>
                </c:pt>
                <c:pt idx="9359">
                  <c:v>0.32389992728006556</c:v>
                </c:pt>
                <c:pt idx="9360">
                  <c:v>0.25773423712189897</c:v>
                </c:pt>
                <c:pt idx="9361">
                  <c:v>0.3394172852762749</c:v>
                </c:pt>
                <c:pt idx="9362">
                  <c:v>0.28542342282179989</c:v>
                </c:pt>
                <c:pt idx="9363">
                  <c:v>0.29819485995296263</c:v>
                </c:pt>
                <c:pt idx="9364">
                  <c:v>0.26103033893219707</c:v>
                </c:pt>
                <c:pt idx="9365">
                  <c:v>0.31765533296610804</c:v>
                </c:pt>
                <c:pt idx="9366">
                  <c:v>0.29050901731774642</c:v>
                </c:pt>
                <c:pt idx="9367">
                  <c:v>0.3112098824054767</c:v>
                </c:pt>
                <c:pt idx="9368">
                  <c:v>0.34644589620899147</c:v>
                </c:pt>
                <c:pt idx="9369">
                  <c:v>0.31473552102716296</c:v>
                </c:pt>
                <c:pt idx="9370">
                  <c:v>0.41950979772156205</c:v>
                </c:pt>
                <c:pt idx="9371">
                  <c:v>0.3120688171513748</c:v>
                </c:pt>
                <c:pt idx="9372">
                  <c:v>0.37408960297621724</c:v>
                </c:pt>
                <c:pt idx="9373">
                  <c:v>0.31159376501346975</c:v>
                </c:pt>
                <c:pt idx="9374">
                  <c:v>0.34800479157640113</c:v>
                </c:pt>
                <c:pt idx="9375">
                  <c:v>0.33510011214243923</c:v>
                </c:pt>
                <c:pt idx="9376">
                  <c:v>0.34481751908942826</c:v>
                </c:pt>
                <c:pt idx="9377">
                  <c:v>0.34365332214323924</c:v>
                </c:pt>
                <c:pt idx="9378">
                  <c:v>0.30341608347000965</c:v>
                </c:pt>
                <c:pt idx="9379">
                  <c:v>0.26994148438550819</c:v>
                </c:pt>
                <c:pt idx="9380">
                  <c:v>0.30605665508257812</c:v>
                </c:pt>
                <c:pt idx="9381">
                  <c:v>0.23911491200991788</c:v>
                </c:pt>
                <c:pt idx="9382">
                  <c:v>0.35907943329075198</c:v>
                </c:pt>
                <c:pt idx="9383">
                  <c:v>0.2793123076334818</c:v>
                </c:pt>
                <c:pt idx="9384">
                  <c:v>0.28135468449264611</c:v>
                </c:pt>
                <c:pt idx="9385">
                  <c:v>0.30221563799108814</c:v>
                </c:pt>
                <c:pt idx="9386">
                  <c:v>0.2913757505670273</c:v>
                </c:pt>
                <c:pt idx="9387">
                  <c:v>0.31872048775849632</c:v>
                </c:pt>
                <c:pt idx="9388">
                  <c:v>0.33149327896619296</c:v>
                </c:pt>
                <c:pt idx="9389">
                  <c:v>0.31410258078908776</c:v>
                </c:pt>
                <c:pt idx="9390">
                  <c:v>0.37635470701592982</c:v>
                </c:pt>
                <c:pt idx="9391">
                  <c:v>0.34936848421423256</c:v>
                </c:pt>
                <c:pt idx="9392">
                  <c:v>0.39445134983007374</c:v>
                </c:pt>
                <c:pt idx="9393">
                  <c:v>0.33353582117805813</c:v>
                </c:pt>
                <c:pt idx="9394">
                  <c:v>0.31376320818343734</c:v>
                </c:pt>
                <c:pt idx="9395">
                  <c:v>0.25473101057168079</c:v>
                </c:pt>
                <c:pt idx="9396">
                  <c:v>0.37949266276564708</c:v>
                </c:pt>
                <c:pt idx="9397">
                  <c:v>0.3861241113284124</c:v>
                </c:pt>
                <c:pt idx="9398">
                  <c:v>0.37902491955076617</c:v>
                </c:pt>
                <c:pt idx="9399">
                  <c:v>0.35925978370500022</c:v>
                </c:pt>
                <c:pt idx="9400">
                  <c:v>0.30399083083031575</c:v>
                </c:pt>
                <c:pt idx="9401">
                  <c:v>0.36269616921855341</c:v>
                </c:pt>
                <c:pt idx="9402">
                  <c:v>0.34278145643560864</c:v>
                </c:pt>
                <c:pt idx="9403">
                  <c:v>0.39657042357836447</c:v>
                </c:pt>
                <c:pt idx="9404">
                  <c:v>0.21865864985345357</c:v>
                </c:pt>
                <c:pt idx="9405">
                  <c:v>0.37214652280525312</c:v>
                </c:pt>
                <c:pt idx="9406">
                  <c:v>0.38977317961785407</c:v>
                </c:pt>
                <c:pt idx="9407">
                  <c:v>0.29402460081738929</c:v>
                </c:pt>
                <c:pt idx="9408">
                  <c:v>0.35325481412722515</c:v>
                </c:pt>
                <c:pt idx="9409">
                  <c:v>0.27917718105296019</c:v>
                </c:pt>
                <c:pt idx="9410">
                  <c:v>0.34426179554259534</c:v>
                </c:pt>
                <c:pt idx="9411">
                  <c:v>0.33621418039753098</c:v>
                </c:pt>
                <c:pt idx="9412">
                  <c:v>0.36096813322024351</c:v>
                </c:pt>
                <c:pt idx="9413">
                  <c:v>0.32352957809538363</c:v>
                </c:pt>
                <c:pt idx="9414">
                  <c:v>0.37071091203430173</c:v>
                </c:pt>
                <c:pt idx="9415">
                  <c:v>0.32727334558328613</c:v>
                </c:pt>
                <c:pt idx="9416">
                  <c:v>0.33522615584743465</c:v>
                </c:pt>
                <c:pt idx="9417">
                  <c:v>0.33658460751440361</c:v>
                </c:pt>
                <c:pt idx="9418">
                  <c:v>0.31212871634261219</c:v>
                </c:pt>
                <c:pt idx="9419">
                  <c:v>0.34552228216563746</c:v>
                </c:pt>
                <c:pt idx="9420">
                  <c:v>0.33590195662777472</c:v>
                </c:pt>
                <c:pt idx="9421">
                  <c:v>0.3244304894834561</c:v>
                </c:pt>
                <c:pt idx="9422">
                  <c:v>0.36669044239258225</c:v>
                </c:pt>
                <c:pt idx="9423">
                  <c:v>0.37415168207005828</c:v>
                </c:pt>
                <c:pt idx="9424">
                  <c:v>0.3252888323867475</c:v>
                </c:pt>
                <c:pt idx="9425">
                  <c:v>0.35307604991286606</c:v>
                </c:pt>
                <c:pt idx="9426">
                  <c:v>0.37850800805369444</c:v>
                </c:pt>
                <c:pt idx="9427">
                  <c:v>0.33980515793748289</c:v>
                </c:pt>
                <c:pt idx="9428">
                  <c:v>0.24963576305176308</c:v>
                </c:pt>
                <c:pt idx="9429">
                  <c:v>0.25902990304914864</c:v>
                </c:pt>
                <c:pt idx="9430">
                  <c:v>0.30512924343093334</c:v>
                </c:pt>
                <c:pt idx="9431">
                  <c:v>0.2537640249772502</c:v>
                </c:pt>
                <c:pt idx="9432">
                  <c:v>0.28885369675345757</c:v>
                </c:pt>
                <c:pt idx="9433">
                  <c:v>0.23265625453596714</c:v>
                </c:pt>
                <c:pt idx="9434">
                  <c:v>0.28606067026757781</c:v>
                </c:pt>
                <c:pt idx="9435">
                  <c:v>0.31931280580883592</c:v>
                </c:pt>
                <c:pt idx="9436">
                  <c:v>0.33062857837905923</c:v>
                </c:pt>
                <c:pt idx="9437">
                  <c:v>0.2818712241160572</c:v>
                </c:pt>
                <c:pt idx="9438">
                  <c:v>0.33826397181698165</c:v>
                </c:pt>
                <c:pt idx="9439">
                  <c:v>0.32359454090554507</c:v>
                </c:pt>
                <c:pt idx="9440">
                  <c:v>0.26246983604702678</c:v>
                </c:pt>
                <c:pt idx="9441">
                  <c:v>0.37825884819334138</c:v>
                </c:pt>
                <c:pt idx="9442">
                  <c:v>0.31699302704840371</c:v>
                </c:pt>
                <c:pt idx="9443">
                  <c:v>0.32170899029390049</c:v>
                </c:pt>
                <c:pt idx="9444">
                  <c:v>0.36984126161585351</c:v>
                </c:pt>
                <c:pt idx="9445">
                  <c:v>0.34593658823167134</c:v>
                </c:pt>
                <c:pt idx="9446">
                  <c:v>0.28198745656102436</c:v>
                </c:pt>
                <c:pt idx="9447">
                  <c:v>0.34829493882049667</c:v>
                </c:pt>
                <c:pt idx="9448">
                  <c:v>0.35730155001060504</c:v>
                </c:pt>
                <c:pt idx="9449">
                  <c:v>0.26969011223801176</c:v>
                </c:pt>
                <c:pt idx="9450">
                  <c:v>0.34312831967532426</c:v>
                </c:pt>
                <c:pt idx="9451">
                  <c:v>0.34065333847334195</c:v>
                </c:pt>
                <c:pt idx="9452">
                  <c:v>0.37323052969953024</c:v>
                </c:pt>
                <c:pt idx="9453">
                  <c:v>0.30922320005004206</c:v>
                </c:pt>
                <c:pt idx="9454">
                  <c:v>0.28795654391925957</c:v>
                </c:pt>
                <c:pt idx="9455">
                  <c:v>0.32085239758240214</c:v>
                </c:pt>
                <c:pt idx="9456">
                  <c:v>0.32482195746585701</c:v>
                </c:pt>
                <c:pt idx="9457">
                  <c:v>0.33853150523119524</c:v>
                </c:pt>
                <c:pt idx="9458">
                  <c:v>0.31933896717407961</c:v>
                </c:pt>
                <c:pt idx="9459">
                  <c:v>0.32840342052110277</c:v>
                </c:pt>
                <c:pt idx="9460">
                  <c:v>0.25762742084854068</c:v>
                </c:pt>
                <c:pt idx="9461">
                  <c:v>0.33223156567727546</c:v>
                </c:pt>
                <c:pt idx="9462">
                  <c:v>0.37200545383911576</c:v>
                </c:pt>
                <c:pt idx="9463">
                  <c:v>0.26813029814497108</c:v>
                </c:pt>
                <c:pt idx="9464">
                  <c:v>0.31031555930434468</c:v>
                </c:pt>
                <c:pt idx="9465">
                  <c:v>0.30278291820938247</c:v>
                </c:pt>
                <c:pt idx="9466">
                  <c:v>0.39342081317805822</c:v>
                </c:pt>
                <c:pt idx="9467">
                  <c:v>0.30863369051495892</c:v>
                </c:pt>
                <c:pt idx="9468">
                  <c:v>0.34062906499333184</c:v>
                </c:pt>
                <c:pt idx="9469">
                  <c:v>0.28329984181183077</c:v>
                </c:pt>
                <c:pt idx="9470">
                  <c:v>0.31920480023070458</c:v>
                </c:pt>
                <c:pt idx="9471">
                  <c:v>0.30592153277107992</c:v>
                </c:pt>
                <c:pt idx="9472">
                  <c:v>0.3388818992687686</c:v>
                </c:pt>
                <c:pt idx="9473">
                  <c:v>0.31167769368084203</c:v>
                </c:pt>
                <c:pt idx="9474">
                  <c:v>0.25053739068684561</c:v>
                </c:pt>
                <c:pt idx="9475">
                  <c:v>0.28521866767622511</c:v>
                </c:pt>
                <c:pt idx="9476">
                  <c:v>0.3038000853641537</c:v>
                </c:pt>
                <c:pt idx="9477">
                  <c:v>0.30311317565760837</c:v>
                </c:pt>
                <c:pt idx="9478">
                  <c:v>0.30019838677980293</c:v>
                </c:pt>
                <c:pt idx="9479">
                  <c:v>0.32724426257592709</c:v>
                </c:pt>
                <c:pt idx="9480">
                  <c:v>0.34091042203724536</c:v>
                </c:pt>
                <c:pt idx="9481">
                  <c:v>0.34950145479388056</c:v>
                </c:pt>
                <c:pt idx="9482">
                  <c:v>0.2229985509846478</c:v>
                </c:pt>
                <c:pt idx="9483">
                  <c:v>0.39065819618307152</c:v>
                </c:pt>
                <c:pt idx="9484">
                  <c:v>0.29853086512316529</c:v>
                </c:pt>
                <c:pt idx="9485">
                  <c:v>0.32997242930115039</c:v>
                </c:pt>
                <c:pt idx="9486">
                  <c:v>0.28660316701732808</c:v>
                </c:pt>
                <c:pt idx="9487">
                  <c:v>0.3576715870863445</c:v>
                </c:pt>
                <c:pt idx="9488">
                  <c:v>0.31591767642854052</c:v>
                </c:pt>
                <c:pt idx="9489">
                  <c:v>0.25634146179421691</c:v>
                </c:pt>
                <c:pt idx="9490">
                  <c:v>0.33704289843461793</c:v>
                </c:pt>
                <c:pt idx="9491">
                  <c:v>0.34636835127949317</c:v>
                </c:pt>
                <c:pt idx="9492">
                  <c:v>0.20830694714252748</c:v>
                </c:pt>
                <c:pt idx="9493">
                  <c:v>0.34280588133859669</c:v>
                </c:pt>
                <c:pt idx="9494">
                  <c:v>0.36979531061262555</c:v>
                </c:pt>
                <c:pt idx="9495">
                  <c:v>0.33832434862531979</c:v>
                </c:pt>
                <c:pt idx="9496">
                  <c:v>0.34681184618676392</c:v>
                </c:pt>
                <c:pt idx="9497">
                  <c:v>0.41728185534918466</c:v>
                </c:pt>
                <c:pt idx="9498">
                  <c:v>0.28988219746171628</c:v>
                </c:pt>
                <c:pt idx="9499">
                  <c:v>0.3144900024707416</c:v>
                </c:pt>
                <c:pt idx="9500">
                  <c:v>0.3007052036080532</c:v>
                </c:pt>
                <c:pt idx="9501">
                  <c:v>0.35679540342888105</c:v>
                </c:pt>
                <c:pt idx="9502">
                  <c:v>0.31795967943124559</c:v>
                </c:pt>
                <c:pt idx="9503">
                  <c:v>0.30768972750783935</c:v>
                </c:pt>
                <c:pt idx="9504">
                  <c:v>0.38489151137368438</c:v>
                </c:pt>
                <c:pt idx="9505">
                  <c:v>0.33018851165245683</c:v>
                </c:pt>
                <c:pt idx="9506">
                  <c:v>0.33676159353195556</c:v>
                </c:pt>
                <c:pt idx="9507">
                  <c:v>0.3380629505346241</c:v>
                </c:pt>
                <c:pt idx="9508">
                  <c:v>0.32732364586109053</c:v>
                </c:pt>
                <c:pt idx="9509">
                  <c:v>0.34355497136333168</c:v>
                </c:pt>
                <c:pt idx="9510">
                  <c:v>0.34710576420304673</c:v>
                </c:pt>
                <c:pt idx="9511">
                  <c:v>0.3877796976326518</c:v>
                </c:pt>
                <c:pt idx="9512">
                  <c:v>0.26286400626769441</c:v>
                </c:pt>
                <c:pt idx="9513">
                  <c:v>0.32719229336706596</c:v>
                </c:pt>
                <c:pt idx="9514">
                  <c:v>0.28086255761892165</c:v>
                </c:pt>
                <c:pt idx="9515">
                  <c:v>0.29629071936756829</c:v>
                </c:pt>
                <c:pt idx="9516">
                  <c:v>0.32387256157140071</c:v>
                </c:pt>
                <c:pt idx="9517">
                  <c:v>0.34438573932371386</c:v>
                </c:pt>
                <c:pt idx="9518">
                  <c:v>0.33970544243451517</c:v>
                </c:pt>
                <c:pt idx="9519">
                  <c:v>0.3423026461035335</c:v>
                </c:pt>
                <c:pt idx="9520">
                  <c:v>0.30797578028477951</c:v>
                </c:pt>
                <c:pt idx="9521">
                  <c:v>0.36560874659267201</c:v>
                </c:pt>
                <c:pt idx="9522">
                  <c:v>0.40577175017939826</c:v>
                </c:pt>
                <c:pt idx="9523">
                  <c:v>0.31635915756102018</c:v>
                </c:pt>
                <c:pt idx="9524">
                  <c:v>0.26949881186110763</c:v>
                </c:pt>
                <c:pt idx="9525">
                  <c:v>0.350949683764889</c:v>
                </c:pt>
                <c:pt idx="9526">
                  <c:v>0.35444207005832218</c:v>
                </c:pt>
                <c:pt idx="9527">
                  <c:v>0.31448376996219785</c:v>
                </c:pt>
                <c:pt idx="9528">
                  <c:v>0.27273910655110117</c:v>
                </c:pt>
                <c:pt idx="9529">
                  <c:v>0.32688280466950426</c:v>
                </c:pt>
                <c:pt idx="9530">
                  <c:v>0.31950291174103634</c:v>
                </c:pt>
                <c:pt idx="9531">
                  <c:v>0.40035380860730119</c:v>
                </c:pt>
                <c:pt idx="9532">
                  <c:v>0.24798278848014885</c:v>
                </c:pt>
                <c:pt idx="9533">
                  <c:v>0.28574472066572759</c:v>
                </c:pt>
                <c:pt idx="9534">
                  <c:v>0.34024151599524699</c:v>
                </c:pt>
                <c:pt idx="9535">
                  <c:v>0.32838355733017704</c:v>
                </c:pt>
                <c:pt idx="9536">
                  <c:v>0.3597153013144519</c:v>
                </c:pt>
                <c:pt idx="9537">
                  <c:v>0.305965292651452</c:v>
                </c:pt>
                <c:pt idx="9538">
                  <c:v>0.29768102618160791</c:v>
                </c:pt>
                <c:pt idx="9539">
                  <c:v>0.35922913252641631</c:v>
                </c:pt>
                <c:pt idx="9540">
                  <c:v>0.34997866652833842</c:v>
                </c:pt>
                <c:pt idx="9541">
                  <c:v>0.24608480722515025</c:v>
                </c:pt>
                <c:pt idx="9542">
                  <c:v>0.32126543329530105</c:v>
                </c:pt>
                <c:pt idx="9543">
                  <c:v>0.31523259206395882</c:v>
                </c:pt>
                <c:pt idx="9544">
                  <c:v>0.32371110983782814</c:v>
                </c:pt>
                <c:pt idx="9545">
                  <c:v>0.25681104395080551</c:v>
                </c:pt>
                <c:pt idx="9546">
                  <c:v>0.3058255700155032</c:v>
                </c:pt>
                <c:pt idx="9547">
                  <c:v>0.32752163367458836</c:v>
                </c:pt>
                <c:pt idx="9548">
                  <c:v>0.32659581120645448</c:v>
                </c:pt>
                <c:pt idx="9549">
                  <c:v>0.29470224672505041</c:v>
                </c:pt>
                <c:pt idx="9550">
                  <c:v>0.3222581296925543</c:v>
                </c:pt>
                <c:pt idx="9551">
                  <c:v>0.37746060181254387</c:v>
                </c:pt>
                <c:pt idx="9552">
                  <c:v>0.34143723974671691</c:v>
                </c:pt>
                <c:pt idx="9553">
                  <c:v>0.30512230605510904</c:v>
                </c:pt>
                <c:pt idx="9554">
                  <c:v>0.30868945798183028</c:v>
                </c:pt>
                <c:pt idx="9555">
                  <c:v>0.35914155892937366</c:v>
                </c:pt>
                <c:pt idx="9556">
                  <c:v>0.27108977186046546</c:v>
                </c:pt>
                <c:pt idx="9557">
                  <c:v>0.33259183160648137</c:v>
                </c:pt>
                <c:pt idx="9558">
                  <c:v>0.32250985059379539</c:v>
                </c:pt>
                <c:pt idx="9559">
                  <c:v>0.30757405999526249</c:v>
                </c:pt>
                <c:pt idx="9560">
                  <c:v>0.34102175124121903</c:v>
                </c:pt>
                <c:pt idx="9561">
                  <c:v>0.24675785931791291</c:v>
                </c:pt>
                <c:pt idx="9562">
                  <c:v>0.30115177069660404</c:v>
                </c:pt>
                <c:pt idx="9563">
                  <c:v>0.37091757211194243</c:v>
                </c:pt>
                <c:pt idx="9564">
                  <c:v>0.3019889139533859</c:v>
                </c:pt>
                <c:pt idx="9565">
                  <c:v>0.36135859387408759</c:v>
                </c:pt>
                <c:pt idx="9566">
                  <c:v>0.35459316255743123</c:v>
                </c:pt>
                <c:pt idx="9567">
                  <c:v>0.30924655945836871</c:v>
                </c:pt>
                <c:pt idx="9568">
                  <c:v>0.31928494016727166</c:v>
                </c:pt>
                <c:pt idx="9569">
                  <c:v>0.33281903393179241</c:v>
                </c:pt>
                <c:pt idx="9570">
                  <c:v>0.36343704248259739</c:v>
                </c:pt>
                <c:pt idx="9571">
                  <c:v>0.35333444408227321</c:v>
                </c:pt>
                <c:pt idx="9572">
                  <c:v>0.32863191213228993</c:v>
                </c:pt>
                <c:pt idx="9573">
                  <c:v>0.26396487762471649</c:v>
                </c:pt>
                <c:pt idx="9574">
                  <c:v>0.35322860565541464</c:v>
                </c:pt>
                <c:pt idx="9575">
                  <c:v>0.30762757092057075</c:v>
                </c:pt>
                <c:pt idx="9576">
                  <c:v>0.37015739179062523</c:v>
                </c:pt>
                <c:pt idx="9577">
                  <c:v>0.3430151612275229</c:v>
                </c:pt>
                <c:pt idx="9578">
                  <c:v>0.23551441269897039</c:v>
                </c:pt>
                <c:pt idx="9579">
                  <c:v>0.32673443406073455</c:v>
                </c:pt>
                <c:pt idx="9580">
                  <c:v>0.3386151282203958</c:v>
                </c:pt>
                <c:pt idx="9581">
                  <c:v>0.18723948487600059</c:v>
                </c:pt>
                <c:pt idx="9582">
                  <c:v>0.34086773072476551</c:v>
                </c:pt>
                <c:pt idx="9583">
                  <c:v>0.33817599547718852</c:v>
                </c:pt>
                <c:pt idx="9584">
                  <c:v>0.37942341350866488</c:v>
                </c:pt>
                <c:pt idx="9585">
                  <c:v>0.34363180830774764</c:v>
                </c:pt>
                <c:pt idx="9586">
                  <c:v>0.29683931552322795</c:v>
                </c:pt>
                <c:pt idx="9587">
                  <c:v>0.28001450856607257</c:v>
                </c:pt>
                <c:pt idx="9588">
                  <c:v>0.31582006117789702</c:v>
                </c:pt>
                <c:pt idx="9589">
                  <c:v>0.28828768420536272</c:v>
                </c:pt>
                <c:pt idx="9590">
                  <c:v>0.29272865885380822</c:v>
                </c:pt>
                <c:pt idx="9591">
                  <c:v>0.31452699795236883</c:v>
                </c:pt>
                <c:pt idx="9592">
                  <c:v>0.34012047761237457</c:v>
                </c:pt>
                <c:pt idx="9593">
                  <c:v>0.31869777574754182</c:v>
                </c:pt>
                <c:pt idx="9594">
                  <c:v>0.35194618729247157</c:v>
                </c:pt>
                <c:pt idx="9595">
                  <c:v>0.36056337078761619</c:v>
                </c:pt>
                <c:pt idx="9596">
                  <c:v>0.38210335144165025</c:v>
                </c:pt>
                <c:pt idx="9597">
                  <c:v>0.32603093340009548</c:v>
                </c:pt>
                <c:pt idx="9598">
                  <c:v>0.27332811980085181</c:v>
                </c:pt>
                <c:pt idx="9599">
                  <c:v>0.36211075213499577</c:v>
                </c:pt>
                <c:pt idx="9600">
                  <c:v>0.30010877239129313</c:v>
                </c:pt>
                <c:pt idx="9601">
                  <c:v>0.32178402957702235</c:v>
                </c:pt>
                <c:pt idx="9602">
                  <c:v>0.32420562670811132</c:v>
                </c:pt>
                <c:pt idx="9603">
                  <c:v>0.29194407571377745</c:v>
                </c:pt>
                <c:pt idx="9604">
                  <c:v>0.30218305736076967</c:v>
                </c:pt>
                <c:pt idx="9605">
                  <c:v>0.31650189690726321</c:v>
                </c:pt>
                <c:pt idx="9606">
                  <c:v>0.3513540439729288</c:v>
                </c:pt>
                <c:pt idx="9607">
                  <c:v>0.28610481796697362</c:v>
                </c:pt>
                <c:pt idx="9608">
                  <c:v>0.35774349396473548</c:v>
                </c:pt>
                <c:pt idx="9609">
                  <c:v>0.34075186887363118</c:v>
                </c:pt>
                <c:pt idx="9610">
                  <c:v>0.29660342915848892</c:v>
                </c:pt>
                <c:pt idx="9611">
                  <c:v>0.36934558071314477</c:v>
                </c:pt>
                <c:pt idx="9612">
                  <c:v>0.33689778689980404</c:v>
                </c:pt>
                <c:pt idx="9613">
                  <c:v>0.34179014991370499</c:v>
                </c:pt>
                <c:pt idx="9614">
                  <c:v>0.2880076758378633</c:v>
                </c:pt>
                <c:pt idx="9615">
                  <c:v>0.30121439323268678</c:v>
                </c:pt>
                <c:pt idx="9616">
                  <c:v>0.35264315147957587</c:v>
                </c:pt>
                <c:pt idx="9617">
                  <c:v>0.36589024548579729</c:v>
                </c:pt>
                <c:pt idx="9618">
                  <c:v>0.27176587337686847</c:v>
                </c:pt>
                <c:pt idx="9619">
                  <c:v>0.29317380366655471</c:v>
                </c:pt>
                <c:pt idx="9620">
                  <c:v>0.37324603140685098</c:v>
                </c:pt>
                <c:pt idx="9621">
                  <c:v>0.23560997795377669</c:v>
                </c:pt>
                <c:pt idx="9622">
                  <c:v>0.38640479302052211</c:v>
                </c:pt>
                <c:pt idx="9623">
                  <c:v>0.36830217283785749</c:v>
                </c:pt>
                <c:pt idx="9624">
                  <c:v>0.30453580593494006</c:v>
                </c:pt>
                <c:pt idx="9625">
                  <c:v>0.26434297882212615</c:v>
                </c:pt>
                <c:pt idx="9626">
                  <c:v>0.32387295375573183</c:v>
                </c:pt>
                <c:pt idx="9627">
                  <c:v>0.33783677273727802</c:v>
                </c:pt>
                <c:pt idx="9628">
                  <c:v>0.33653063384201387</c:v>
                </c:pt>
                <c:pt idx="9629">
                  <c:v>0.33577534091786659</c:v>
                </c:pt>
                <c:pt idx="9630">
                  <c:v>0.27058141132764818</c:v>
                </c:pt>
                <c:pt idx="9631">
                  <c:v>0.31827552304312701</c:v>
                </c:pt>
                <c:pt idx="9632">
                  <c:v>0.28850168450130464</c:v>
                </c:pt>
                <c:pt idx="9633">
                  <c:v>0.33306793002517704</c:v>
                </c:pt>
                <c:pt idx="9634">
                  <c:v>0.36329388292318698</c:v>
                </c:pt>
                <c:pt idx="9635">
                  <c:v>0.33089600724563445</c:v>
                </c:pt>
                <c:pt idx="9636">
                  <c:v>0.27857051374541836</c:v>
                </c:pt>
                <c:pt idx="9637">
                  <c:v>0.31258010061231195</c:v>
                </c:pt>
                <c:pt idx="9638">
                  <c:v>0.30471677638943367</c:v>
                </c:pt>
                <c:pt idx="9639">
                  <c:v>0.37195924776805067</c:v>
                </c:pt>
                <c:pt idx="9640">
                  <c:v>0.29046121349215065</c:v>
                </c:pt>
                <c:pt idx="9641">
                  <c:v>0.28512540637410305</c:v>
                </c:pt>
                <c:pt idx="9642">
                  <c:v>0.35294311444991372</c:v>
                </c:pt>
                <c:pt idx="9643">
                  <c:v>0.33215651113534794</c:v>
                </c:pt>
                <c:pt idx="9644">
                  <c:v>0.28842937234308802</c:v>
                </c:pt>
                <c:pt idx="9645">
                  <c:v>0.31457617288929973</c:v>
                </c:pt>
                <c:pt idx="9646">
                  <c:v>0.36079727464479239</c:v>
                </c:pt>
                <c:pt idx="9647">
                  <c:v>0.21032946808973166</c:v>
                </c:pt>
                <c:pt idx="9648">
                  <c:v>0.28139371926037243</c:v>
                </c:pt>
                <c:pt idx="9649">
                  <c:v>0.33524321251501576</c:v>
                </c:pt>
                <c:pt idx="9650">
                  <c:v>0.34151111516692706</c:v>
                </c:pt>
                <c:pt idx="9651">
                  <c:v>0.32170091457176897</c:v>
                </c:pt>
                <c:pt idx="9652">
                  <c:v>0.33652102325768074</c:v>
                </c:pt>
                <c:pt idx="9653">
                  <c:v>0.3005083527429343</c:v>
                </c:pt>
                <c:pt idx="9654">
                  <c:v>0.38058772343301134</c:v>
                </c:pt>
                <c:pt idx="9655">
                  <c:v>0.3499096591207112</c:v>
                </c:pt>
                <c:pt idx="9656">
                  <c:v>0.31554046394736351</c:v>
                </c:pt>
                <c:pt idx="9657">
                  <c:v>0.31368600227839694</c:v>
                </c:pt>
                <c:pt idx="9658">
                  <c:v>0.29518841757438319</c:v>
                </c:pt>
                <c:pt idx="9659">
                  <c:v>0.3063590638197542</c:v>
                </c:pt>
                <c:pt idx="9660">
                  <c:v>0.3086189395461662</c:v>
                </c:pt>
                <c:pt idx="9661">
                  <c:v>0.34358145972760301</c:v>
                </c:pt>
                <c:pt idx="9662">
                  <c:v>0.31938358681719875</c:v>
                </c:pt>
                <c:pt idx="9663">
                  <c:v>0.32217698897059172</c:v>
                </c:pt>
                <c:pt idx="9664">
                  <c:v>0.3204617729674315</c:v>
                </c:pt>
                <c:pt idx="9665">
                  <c:v>0.30643233994675573</c:v>
                </c:pt>
                <c:pt idx="9666">
                  <c:v>0.36116659045992411</c:v>
                </c:pt>
                <c:pt idx="9667">
                  <c:v>0.33566127711440885</c:v>
                </c:pt>
                <c:pt idx="9668">
                  <c:v>0.34406601014109428</c:v>
                </c:pt>
                <c:pt idx="9669">
                  <c:v>0.33013970543136267</c:v>
                </c:pt>
                <c:pt idx="9670">
                  <c:v>0.30539385025118748</c:v>
                </c:pt>
                <c:pt idx="9671">
                  <c:v>0.29684848699471461</c:v>
                </c:pt>
                <c:pt idx="9672">
                  <c:v>0.355918385832383</c:v>
                </c:pt>
                <c:pt idx="9673">
                  <c:v>0.33370122647913963</c:v>
                </c:pt>
                <c:pt idx="9674">
                  <c:v>0.34186455127053944</c:v>
                </c:pt>
                <c:pt idx="9675">
                  <c:v>0.30112874341060369</c:v>
                </c:pt>
                <c:pt idx="9676">
                  <c:v>0.32177819009002984</c:v>
                </c:pt>
                <c:pt idx="9677">
                  <c:v>0.28736293071882441</c:v>
                </c:pt>
                <c:pt idx="9678">
                  <c:v>0.32212853165200872</c:v>
                </c:pt>
                <c:pt idx="9679">
                  <c:v>0.3298512460407918</c:v>
                </c:pt>
                <c:pt idx="9680">
                  <c:v>0.29678315668392619</c:v>
                </c:pt>
                <c:pt idx="9681">
                  <c:v>0.3707709158166701</c:v>
                </c:pt>
                <c:pt idx="9682">
                  <c:v>0.35936401138845014</c:v>
                </c:pt>
                <c:pt idx="9683">
                  <c:v>0.37782254005299998</c:v>
                </c:pt>
                <c:pt idx="9684">
                  <c:v>0.39184412691682591</c:v>
                </c:pt>
                <c:pt idx="9685">
                  <c:v>0.33670393933535719</c:v>
                </c:pt>
                <c:pt idx="9686">
                  <c:v>0.34279839522976191</c:v>
                </c:pt>
                <c:pt idx="9687">
                  <c:v>0.34070050014879716</c:v>
                </c:pt>
                <c:pt idx="9688">
                  <c:v>0.32632415492486339</c:v>
                </c:pt>
                <c:pt idx="9689">
                  <c:v>0.35242198449974788</c:v>
                </c:pt>
                <c:pt idx="9690">
                  <c:v>0.34823946915577303</c:v>
                </c:pt>
                <c:pt idx="9691">
                  <c:v>0.3587275513299848</c:v>
                </c:pt>
                <c:pt idx="9692">
                  <c:v>0.31658627164610159</c:v>
                </c:pt>
                <c:pt idx="9693">
                  <c:v>0.33763481567052422</c:v>
                </c:pt>
                <c:pt idx="9694">
                  <c:v>0.36479836515235226</c:v>
                </c:pt>
                <c:pt idx="9695">
                  <c:v>0.3752380193073992</c:v>
                </c:pt>
                <c:pt idx="9696">
                  <c:v>0.35059865700619353</c:v>
                </c:pt>
                <c:pt idx="9697">
                  <c:v>0.24815466571897776</c:v>
                </c:pt>
                <c:pt idx="9698">
                  <c:v>0.36976021075326815</c:v>
                </c:pt>
                <c:pt idx="9699">
                  <c:v>0.32331712661115192</c:v>
                </c:pt>
                <c:pt idx="9700">
                  <c:v>0.28792063599434492</c:v>
                </c:pt>
                <c:pt idx="9701">
                  <c:v>0.30857210742833424</c:v>
                </c:pt>
                <c:pt idx="9702">
                  <c:v>0.39395189778975431</c:v>
                </c:pt>
                <c:pt idx="9703">
                  <c:v>0.31186918324652035</c:v>
                </c:pt>
                <c:pt idx="9704">
                  <c:v>0.28356631775421259</c:v>
                </c:pt>
                <c:pt idx="9705">
                  <c:v>0.33042680012918318</c:v>
                </c:pt>
                <c:pt idx="9706">
                  <c:v>0.24969268373706702</c:v>
                </c:pt>
                <c:pt idx="9707">
                  <c:v>0.37470307371321943</c:v>
                </c:pt>
                <c:pt idx="9708">
                  <c:v>0.39435330086125009</c:v>
                </c:pt>
                <c:pt idx="9709">
                  <c:v>0.42030453363843123</c:v>
                </c:pt>
                <c:pt idx="9710">
                  <c:v>0.33298329530439408</c:v>
                </c:pt>
                <c:pt idx="9711">
                  <c:v>0.31004462373257952</c:v>
                </c:pt>
                <c:pt idx="9712">
                  <c:v>0.39801357351764077</c:v>
                </c:pt>
                <c:pt idx="9713">
                  <c:v>0.36260838111100341</c:v>
                </c:pt>
                <c:pt idx="9714">
                  <c:v>0.36024288372335345</c:v>
                </c:pt>
                <c:pt idx="9715">
                  <c:v>0.41599911619592722</c:v>
                </c:pt>
                <c:pt idx="9716">
                  <c:v>0.3263266870344434</c:v>
                </c:pt>
                <c:pt idx="9717">
                  <c:v>0.33984518317292356</c:v>
                </c:pt>
                <c:pt idx="9718">
                  <c:v>0.3210773050083543</c:v>
                </c:pt>
                <c:pt idx="9719">
                  <c:v>0.37802657769524584</c:v>
                </c:pt>
                <c:pt idx="9720">
                  <c:v>0.36315715245611291</c:v>
                </c:pt>
                <c:pt idx="9721">
                  <c:v>0.27598862291165904</c:v>
                </c:pt>
                <c:pt idx="9722">
                  <c:v>0.28308309080185962</c:v>
                </c:pt>
                <c:pt idx="9723">
                  <c:v>0.3316366866003288</c:v>
                </c:pt>
                <c:pt idx="9724">
                  <c:v>0.24123953823383568</c:v>
                </c:pt>
                <c:pt idx="9725">
                  <c:v>0.30039385811434155</c:v>
                </c:pt>
                <c:pt idx="9726">
                  <c:v>0.34346027349536212</c:v>
                </c:pt>
                <c:pt idx="9727">
                  <c:v>0.33975737116485122</c:v>
                </c:pt>
                <c:pt idx="9728">
                  <c:v>0.30343220677495653</c:v>
                </c:pt>
                <c:pt idx="9729">
                  <c:v>0.35472906189502518</c:v>
                </c:pt>
                <c:pt idx="9730">
                  <c:v>0.31822780515396698</c:v>
                </c:pt>
                <c:pt idx="9731">
                  <c:v>0.40043074769831877</c:v>
                </c:pt>
                <c:pt idx="9732">
                  <c:v>0.29589521719465095</c:v>
                </c:pt>
                <c:pt idx="9733">
                  <c:v>0.2544696009259505</c:v>
                </c:pt>
                <c:pt idx="9734">
                  <c:v>0.33676149218679924</c:v>
                </c:pt>
                <c:pt idx="9735">
                  <c:v>0.24137786717571499</c:v>
                </c:pt>
                <c:pt idx="9736">
                  <c:v>0.37445296959111629</c:v>
                </c:pt>
                <c:pt idx="9737">
                  <c:v>0.41893650523664527</c:v>
                </c:pt>
                <c:pt idx="9738">
                  <c:v>0.26772953617820361</c:v>
                </c:pt>
                <c:pt idx="9739">
                  <c:v>0.35497947785998241</c:v>
                </c:pt>
                <c:pt idx="9740">
                  <c:v>0.32146380530576063</c:v>
                </c:pt>
                <c:pt idx="9741">
                  <c:v>0.34682819431078238</c:v>
                </c:pt>
                <c:pt idx="9742">
                  <c:v>0.27709650584412254</c:v>
                </c:pt>
                <c:pt idx="9743">
                  <c:v>0.32480219621539569</c:v>
                </c:pt>
                <c:pt idx="9744">
                  <c:v>0.32292301638314741</c:v>
                </c:pt>
                <c:pt idx="9745">
                  <c:v>0.28142132377238605</c:v>
                </c:pt>
                <c:pt idx="9746">
                  <c:v>0.29489277229054528</c:v>
                </c:pt>
                <c:pt idx="9747">
                  <c:v>0.19014403941311797</c:v>
                </c:pt>
                <c:pt idx="9748">
                  <c:v>0.31731253118862501</c:v>
                </c:pt>
                <c:pt idx="9749">
                  <c:v>0.22066850065360397</c:v>
                </c:pt>
                <c:pt idx="9750">
                  <c:v>0.2176173732306908</c:v>
                </c:pt>
                <c:pt idx="9751">
                  <c:v>0.31022109245886237</c:v>
                </c:pt>
                <c:pt idx="9752">
                  <c:v>0.30717099281023102</c:v>
                </c:pt>
                <c:pt idx="9753">
                  <c:v>0.29751246504954326</c:v>
                </c:pt>
                <c:pt idx="9754">
                  <c:v>0.40485823906305152</c:v>
                </c:pt>
                <c:pt idx="9755">
                  <c:v>0.3359786806393163</c:v>
                </c:pt>
                <c:pt idx="9756">
                  <c:v>0.34107050833510055</c:v>
                </c:pt>
                <c:pt idx="9757">
                  <c:v>0.40570558614390106</c:v>
                </c:pt>
                <c:pt idx="9758">
                  <c:v>0.29367847209398434</c:v>
                </c:pt>
                <c:pt idx="9759">
                  <c:v>0.27646536281330486</c:v>
                </c:pt>
                <c:pt idx="9760">
                  <c:v>0.24042657602910467</c:v>
                </c:pt>
                <c:pt idx="9761">
                  <c:v>0.34311240110367425</c:v>
                </c:pt>
                <c:pt idx="9762">
                  <c:v>0.24350390635816579</c:v>
                </c:pt>
                <c:pt idx="9763">
                  <c:v>0.31694487475555055</c:v>
                </c:pt>
                <c:pt idx="9764">
                  <c:v>0.28403787614641673</c:v>
                </c:pt>
                <c:pt idx="9765">
                  <c:v>0.30703459399613814</c:v>
                </c:pt>
                <c:pt idx="9766">
                  <c:v>0.3233574481851576</c:v>
                </c:pt>
                <c:pt idx="9767">
                  <c:v>0.28025135107068372</c:v>
                </c:pt>
                <c:pt idx="9768">
                  <c:v>0.33548248113395951</c:v>
                </c:pt>
                <c:pt idx="9769">
                  <c:v>0.31859938892873896</c:v>
                </c:pt>
                <c:pt idx="9770">
                  <c:v>0.29504904094162587</c:v>
                </c:pt>
                <c:pt idx="9771">
                  <c:v>0.39699145996268087</c:v>
                </c:pt>
                <c:pt idx="9772">
                  <c:v>0.29726375701384494</c:v>
                </c:pt>
                <c:pt idx="9773">
                  <c:v>0.3167422484947362</c:v>
                </c:pt>
                <c:pt idx="9774">
                  <c:v>0.28440429125446648</c:v>
                </c:pt>
                <c:pt idx="9775">
                  <c:v>0.37699859864168911</c:v>
                </c:pt>
                <c:pt idx="9776">
                  <c:v>0.26651872001101518</c:v>
                </c:pt>
                <c:pt idx="9777">
                  <c:v>0.30900048131491847</c:v>
                </c:pt>
                <c:pt idx="9778">
                  <c:v>0.32845190496853438</c:v>
                </c:pt>
                <c:pt idx="9779">
                  <c:v>0.34272761886273595</c:v>
                </c:pt>
                <c:pt idx="9780">
                  <c:v>0.26311563235917124</c:v>
                </c:pt>
                <c:pt idx="9781">
                  <c:v>0.39436903974669335</c:v>
                </c:pt>
                <c:pt idx="9782">
                  <c:v>0.27137090374254452</c:v>
                </c:pt>
                <c:pt idx="9783">
                  <c:v>0.38901263665926472</c:v>
                </c:pt>
                <c:pt idx="9784">
                  <c:v>0.36650183326044916</c:v>
                </c:pt>
                <c:pt idx="9785">
                  <c:v>0.28912601578985725</c:v>
                </c:pt>
                <c:pt idx="9786">
                  <c:v>0.35882477591228334</c:v>
                </c:pt>
                <c:pt idx="9787">
                  <c:v>0.43439925039413607</c:v>
                </c:pt>
                <c:pt idx="9788">
                  <c:v>0.2757895685263585</c:v>
                </c:pt>
                <c:pt idx="9789">
                  <c:v>0.36208182166579994</c:v>
                </c:pt>
                <c:pt idx="9790">
                  <c:v>0.22032999381252849</c:v>
                </c:pt>
                <c:pt idx="9791">
                  <c:v>0.29110781153237664</c:v>
                </c:pt>
                <c:pt idx="9792">
                  <c:v>0.30657085975596987</c:v>
                </c:pt>
                <c:pt idx="9793">
                  <c:v>0.20916495179542566</c:v>
                </c:pt>
                <c:pt idx="9794">
                  <c:v>0.38352153798277261</c:v>
                </c:pt>
                <c:pt idx="9795">
                  <c:v>0.34128552582443522</c:v>
                </c:pt>
                <c:pt idx="9796">
                  <c:v>0.31456135370855598</c:v>
                </c:pt>
                <c:pt idx="9797">
                  <c:v>0.29241931437291452</c:v>
                </c:pt>
                <c:pt idx="9798">
                  <c:v>0.39665096217040868</c:v>
                </c:pt>
                <c:pt idx="9799">
                  <c:v>0.35982836852702815</c:v>
                </c:pt>
                <c:pt idx="9800">
                  <c:v>0.33219208248807797</c:v>
                </c:pt>
                <c:pt idx="9801">
                  <c:v>0.37203588163038209</c:v>
                </c:pt>
                <c:pt idx="9802">
                  <c:v>0.30441366805847442</c:v>
                </c:pt>
                <c:pt idx="9803">
                  <c:v>0.34371359003892621</c:v>
                </c:pt>
                <c:pt idx="9804">
                  <c:v>0.37884605231222457</c:v>
                </c:pt>
                <c:pt idx="9805">
                  <c:v>0.26717578831674027</c:v>
                </c:pt>
                <c:pt idx="9806">
                  <c:v>0.33480032223898887</c:v>
                </c:pt>
                <c:pt idx="9807">
                  <c:v>0.36207391256423749</c:v>
                </c:pt>
                <c:pt idx="9808">
                  <c:v>0.34545793743958919</c:v>
                </c:pt>
                <c:pt idx="9809">
                  <c:v>0.277787341362421</c:v>
                </c:pt>
                <c:pt idx="9810">
                  <c:v>0.35114897355908364</c:v>
                </c:pt>
                <c:pt idx="9811">
                  <c:v>0.35708010184691696</c:v>
                </c:pt>
                <c:pt idx="9812">
                  <c:v>0.29752970963069419</c:v>
                </c:pt>
                <c:pt idx="9813">
                  <c:v>0.34051807371233173</c:v>
                </c:pt>
                <c:pt idx="9814">
                  <c:v>0.30251636900809897</c:v>
                </c:pt>
                <c:pt idx="9815">
                  <c:v>0.38995993569039206</c:v>
                </c:pt>
                <c:pt idx="9816">
                  <c:v>0.30529961801639621</c:v>
                </c:pt>
                <c:pt idx="9817">
                  <c:v>0.37307064711424898</c:v>
                </c:pt>
                <c:pt idx="9818">
                  <c:v>0.33070236021955723</c:v>
                </c:pt>
                <c:pt idx="9819">
                  <c:v>0.27255015875869881</c:v>
                </c:pt>
                <c:pt idx="9820">
                  <c:v>0.32215964249882179</c:v>
                </c:pt>
                <c:pt idx="9821">
                  <c:v>0.33686213142332005</c:v>
                </c:pt>
                <c:pt idx="9822">
                  <c:v>0.34774185753229159</c:v>
                </c:pt>
                <c:pt idx="9823">
                  <c:v>0.24726110023753531</c:v>
                </c:pt>
                <c:pt idx="9824">
                  <c:v>0.35666702266072886</c:v>
                </c:pt>
                <c:pt idx="9825">
                  <c:v>0.36598005244688914</c:v>
                </c:pt>
                <c:pt idx="9826">
                  <c:v>0.31145025442500185</c:v>
                </c:pt>
                <c:pt idx="9827">
                  <c:v>0.30503049617941375</c:v>
                </c:pt>
                <c:pt idx="9828">
                  <c:v>0.36988002939160097</c:v>
                </c:pt>
                <c:pt idx="9829">
                  <c:v>0.37658096595107243</c:v>
                </c:pt>
                <c:pt idx="9830">
                  <c:v>0.31838974923227392</c:v>
                </c:pt>
                <c:pt idx="9831">
                  <c:v>0.33923541772264793</c:v>
                </c:pt>
                <c:pt idx="9832">
                  <c:v>0.26530081882157913</c:v>
                </c:pt>
                <c:pt idx="9833">
                  <c:v>0.30983737427856628</c:v>
                </c:pt>
                <c:pt idx="9834">
                  <c:v>0.28006934112605036</c:v>
                </c:pt>
                <c:pt idx="9835">
                  <c:v>0.30210521760558223</c:v>
                </c:pt>
                <c:pt idx="9836">
                  <c:v>0.28561465684616705</c:v>
                </c:pt>
                <c:pt idx="9837">
                  <c:v>0.30692999454493386</c:v>
                </c:pt>
                <c:pt idx="9838">
                  <c:v>0.31562206591587327</c:v>
                </c:pt>
                <c:pt idx="9839">
                  <c:v>0.24829275958853583</c:v>
                </c:pt>
                <c:pt idx="9840">
                  <c:v>0.3042580938094272</c:v>
                </c:pt>
                <c:pt idx="9841">
                  <c:v>0.31252929489661235</c:v>
                </c:pt>
                <c:pt idx="9842">
                  <c:v>0.27638923671775423</c:v>
                </c:pt>
                <c:pt idx="9843">
                  <c:v>0.31806408987310891</c:v>
                </c:pt>
                <c:pt idx="9844">
                  <c:v>0.36841573915056214</c:v>
                </c:pt>
                <c:pt idx="9845">
                  <c:v>0.31250168588375538</c:v>
                </c:pt>
                <c:pt idx="9846">
                  <c:v>0.40587428195072844</c:v>
                </c:pt>
                <c:pt idx="9847">
                  <c:v>0.26720406523919354</c:v>
                </c:pt>
                <c:pt idx="9848">
                  <c:v>0.22114676398037703</c:v>
                </c:pt>
                <c:pt idx="9849">
                  <c:v>0.28918290663188717</c:v>
                </c:pt>
                <c:pt idx="9850">
                  <c:v>0.30562687881962808</c:v>
                </c:pt>
                <c:pt idx="9851">
                  <c:v>0.33651097376929406</c:v>
                </c:pt>
                <c:pt idx="9852">
                  <c:v>0.3103247190772192</c:v>
                </c:pt>
                <c:pt idx="9853">
                  <c:v>0.32798404389246544</c:v>
                </c:pt>
                <c:pt idx="9854">
                  <c:v>0.30743409520887699</c:v>
                </c:pt>
                <c:pt idx="9855">
                  <c:v>0.26713293806419047</c:v>
                </c:pt>
                <c:pt idx="9856">
                  <c:v>0.37418202950942175</c:v>
                </c:pt>
                <c:pt idx="9857">
                  <c:v>0.32169972824462623</c:v>
                </c:pt>
                <c:pt idx="9858">
                  <c:v>0.32247922085270481</c:v>
                </c:pt>
                <c:pt idx="9859">
                  <c:v>0.32591532880503349</c:v>
                </c:pt>
                <c:pt idx="9860">
                  <c:v>0.39998917043930537</c:v>
                </c:pt>
                <c:pt idx="9861">
                  <c:v>0.36259541550432922</c:v>
                </c:pt>
                <c:pt idx="9862">
                  <c:v>0.35385093212387686</c:v>
                </c:pt>
                <c:pt idx="9863">
                  <c:v>0.28549357518040774</c:v>
                </c:pt>
                <c:pt idx="9864">
                  <c:v>0.27184247393473843</c:v>
                </c:pt>
                <c:pt idx="9865">
                  <c:v>0.33553158695964713</c:v>
                </c:pt>
                <c:pt idx="9866">
                  <c:v>0.28263072084581697</c:v>
                </c:pt>
                <c:pt idx="9867">
                  <c:v>0.35416445140138986</c:v>
                </c:pt>
                <c:pt idx="9868">
                  <c:v>0.39751114826839301</c:v>
                </c:pt>
                <c:pt idx="9869">
                  <c:v>0.30427315456812437</c:v>
                </c:pt>
                <c:pt idx="9870">
                  <c:v>0.31986098916745409</c:v>
                </c:pt>
                <c:pt idx="9871">
                  <c:v>0.35670745256748093</c:v>
                </c:pt>
                <c:pt idx="9872">
                  <c:v>0.41082944086250323</c:v>
                </c:pt>
                <c:pt idx="9873">
                  <c:v>0.33235017936932071</c:v>
                </c:pt>
                <c:pt idx="9874">
                  <c:v>0.27730922476142311</c:v>
                </c:pt>
                <c:pt idx="9875">
                  <c:v>0.3716977800782863</c:v>
                </c:pt>
                <c:pt idx="9876">
                  <c:v>0.31339548155680319</c:v>
                </c:pt>
                <c:pt idx="9877">
                  <c:v>0.22973549233166893</c:v>
                </c:pt>
                <c:pt idx="9878">
                  <c:v>0.29795696502812669</c:v>
                </c:pt>
                <c:pt idx="9879">
                  <c:v>0.31118220707174216</c:v>
                </c:pt>
                <c:pt idx="9880">
                  <c:v>0.32592999172069653</c:v>
                </c:pt>
                <c:pt idx="9881">
                  <c:v>0.27415416489216238</c:v>
                </c:pt>
                <c:pt idx="9882">
                  <c:v>0.2658414496769852</c:v>
                </c:pt>
                <c:pt idx="9883">
                  <c:v>0.33721783713324938</c:v>
                </c:pt>
                <c:pt idx="9884">
                  <c:v>0.34599295530813767</c:v>
                </c:pt>
                <c:pt idx="9885">
                  <c:v>0.25488745465886031</c:v>
                </c:pt>
                <c:pt idx="9886">
                  <c:v>0.3063897253798023</c:v>
                </c:pt>
                <c:pt idx="9887">
                  <c:v>0.25287664723628067</c:v>
                </c:pt>
                <c:pt idx="9888">
                  <c:v>0.23914034563105502</c:v>
                </c:pt>
                <c:pt idx="9889">
                  <c:v>0.27561662396042952</c:v>
                </c:pt>
                <c:pt idx="9890">
                  <c:v>0.31563688194072298</c:v>
                </c:pt>
                <c:pt idx="9891">
                  <c:v>0.32442114544791062</c:v>
                </c:pt>
                <c:pt idx="9892">
                  <c:v>0.33080007467846489</c:v>
                </c:pt>
                <c:pt idx="9893">
                  <c:v>0.3189075068949177</c:v>
                </c:pt>
                <c:pt idx="9894">
                  <c:v>0.30924397958297051</c:v>
                </c:pt>
                <c:pt idx="9895">
                  <c:v>0.31558365726862192</c:v>
                </c:pt>
                <c:pt idx="9896">
                  <c:v>0.25799663405639606</c:v>
                </c:pt>
                <c:pt idx="9897">
                  <c:v>0.30229634418059553</c:v>
                </c:pt>
                <c:pt idx="9898">
                  <c:v>0.26973487302431254</c:v>
                </c:pt>
                <c:pt idx="9899">
                  <c:v>0.29270023254175759</c:v>
                </c:pt>
                <c:pt idx="9900">
                  <c:v>0.35217454546132382</c:v>
                </c:pt>
                <c:pt idx="9901">
                  <c:v>0.28478256073836117</c:v>
                </c:pt>
                <c:pt idx="9902">
                  <c:v>0.30760071237023978</c:v>
                </c:pt>
                <c:pt idx="9903">
                  <c:v>0.28050408371408297</c:v>
                </c:pt>
                <c:pt idx="9904">
                  <c:v>0.30571349454006835</c:v>
                </c:pt>
                <c:pt idx="9905">
                  <c:v>0.32637751583726893</c:v>
                </c:pt>
                <c:pt idx="9906">
                  <c:v>0.33464835722597991</c:v>
                </c:pt>
                <c:pt idx="9907">
                  <c:v>0.30009235541973134</c:v>
                </c:pt>
                <c:pt idx="9908">
                  <c:v>0.30118112462743435</c:v>
                </c:pt>
                <c:pt idx="9909">
                  <c:v>0.32582103075437818</c:v>
                </c:pt>
                <c:pt idx="9910">
                  <c:v>0.35745864319539966</c:v>
                </c:pt>
                <c:pt idx="9911">
                  <c:v>0.37055795779438544</c:v>
                </c:pt>
                <c:pt idx="9912">
                  <c:v>0.39741780137100868</c:v>
                </c:pt>
                <c:pt idx="9913">
                  <c:v>0.36191467911674902</c:v>
                </c:pt>
                <c:pt idx="9914">
                  <c:v>0.26202782331280811</c:v>
                </c:pt>
                <c:pt idx="9915">
                  <c:v>0.29551178535009881</c:v>
                </c:pt>
                <c:pt idx="9916">
                  <c:v>0.30721983021693106</c:v>
                </c:pt>
                <c:pt idx="9917">
                  <c:v>0.24882843567690952</c:v>
                </c:pt>
                <c:pt idx="9918">
                  <c:v>0.25871960186502491</c:v>
                </c:pt>
                <c:pt idx="9919">
                  <c:v>0.32723214247157928</c:v>
                </c:pt>
                <c:pt idx="9920">
                  <c:v>0.3352443735908115</c:v>
                </c:pt>
                <c:pt idx="9921">
                  <c:v>0.31758383424409337</c:v>
                </c:pt>
                <c:pt idx="9922">
                  <c:v>0.38346231233724926</c:v>
                </c:pt>
                <c:pt idx="9923">
                  <c:v>0.29384499527633734</c:v>
                </c:pt>
                <c:pt idx="9924">
                  <c:v>0.33434867374221328</c:v>
                </c:pt>
                <c:pt idx="9925">
                  <c:v>0.29136008401928887</c:v>
                </c:pt>
                <c:pt idx="9926">
                  <c:v>0.31720565803776141</c:v>
                </c:pt>
                <c:pt idx="9927">
                  <c:v>0.28610326863207081</c:v>
                </c:pt>
                <c:pt idx="9928">
                  <c:v>0.33072610674808967</c:v>
                </c:pt>
                <c:pt idx="9929">
                  <c:v>0.29375755401038744</c:v>
                </c:pt>
                <c:pt idx="9930">
                  <c:v>0.30966916551694673</c:v>
                </c:pt>
                <c:pt idx="9931">
                  <c:v>0.26849598046031037</c:v>
                </c:pt>
                <c:pt idx="9932">
                  <c:v>0.34743957057409258</c:v>
                </c:pt>
                <c:pt idx="9933">
                  <c:v>0.21390858126471821</c:v>
                </c:pt>
                <c:pt idx="9934">
                  <c:v>0.26715128812702527</c:v>
                </c:pt>
                <c:pt idx="9935">
                  <c:v>0.27566920551890095</c:v>
                </c:pt>
                <c:pt idx="9936">
                  <c:v>0.28109136830569725</c:v>
                </c:pt>
                <c:pt idx="9937">
                  <c:v>0.23403060442588405</c:v>
                </c:pt>
                <c:pt idx="9938">
                  <c:v>0.28612258971434834</c:v>
                </c:pt>
                <c:pt idx="9939">
                  <c:v>0.33764194519513124</c:v>
                </c:pt>
                <c:pt idx="9940">
                  <c:v>0.22637147392991067</c:v>
                </c:pt>
                <c:pt idx="9941">
                  <c:v>0.35871685080597748</c:v>
                </c:pt>
                <c:pt idx="9942">
                  <c:v>0.29890982939373062</c:v>
                </c:pt>
                <c:pt idx="9943">
                  <c:v>0.34917133436896991</c:v>
                </c:pt>
                <c:pt idx="9944">
                  <c:v>0.33963883403675654</c:v>
                </c:pt>
                <c:pt idx="9945">
                  <c:v>0.32061969061838747</c:v>
                </c:pt>
                <c:pt idx="9946">
                  <c:v>0.30590474813920299</c:v>
                </c:pt>
                <c:pt idx="9947">
                  <c:v>0.28968069283992781</c:v>
                </c:pt>
                <c:pt idx="9948">
                  <c:v>0.32938110012564253</c:v>
                </c:pt>
                <c:pt idx="9949">
                  <c:v>0.27611390933809987</c:v>
                </c:pt>
                <c:pt idx="9950">
                  <c:v>0.3120129298417823</c:v>
                </c:pt>
                <c:pt idx="9951">
                  <c:v>0.35660552757274455</c:v>
                </c:pt>
                <c:pt idx="9952">
                  <c:v>0.40839028343159622</c:v>
                </c:pt>
                <c:pt idx="9953">
                  <c:v>0.29181010363887661</c:v>
                </c:pt>
                <c:pt idx="9954">
                  <c:v>0.35509541603046657</c:v>
                </c:pt>
                <c:pt idx="9955">
                  <c:v>0.28120442072464913</c:v>
                </c:pt>
                <c:pt idx="9956">
                  <c:v>0.34476969084878573</c:v>
                </c:pt>
                <c:pt idx="9957">
                  <c:v>0.32702886663854303</c:v>
                </c:pt>
                <c:pt idx="9958">
                  <c:v>0.33537717967010844</c:v>
                </c:pt>
                <c:pt idx="9959">
                  <c:v>0.36200135011792506</c:v>
                </c:pt>
                <c:pt idx="9960">
                  <c:v>0.2510311515704387</c:v>
                </c:pt>
                <c:pt idx="9961">
                  <c:v>0.35008881617175491</c:v>
                </c:pt>
                <c:pt idx="9962">
                  <c:v>0.31804685935726323</c:v>
                </c:pt>
                <c:pt idx="9963">
                  <c:v>0.37341356321744373</c:v>
                </c:pt>
                <c:pt idx="9964">
                  <c:v>0.29487438674775596</c:v>
                </c:pt>
                <c:pt idx="9965">
                  <c:v>0.28845708120397595</c:v>
                </c:pt>
                <c:pt idx="9966">
                  <c:v>0.3108229021372742</c:v>
                </c:pt>
                <c:pt idx="9967">
                  <c:v>0.2819152308326911</c:v>
                </c:pt>
                <c:pt idx="9968">
                  <c:v>0.33391952276295533</c:v>
                </c:pt>
                <c:pt idx="9969">
                  <c:v>0.40085172478919306</c:v>
                </c:pt>
                <c:pt idx="9970">
                  <c:v>0.25116816503809847</c:v>
                </c:pt>
                <c:pt idx="9971">
                  <c:v>0.29968693396137785</c:v>
                </c:pt>
                <c:pt idx="9972">
                  <c:v>0.27613213737796444</c:v>
                </c:pt>
                <c:pt idx="9973">
                  <c:v>0.26721291755409643</c:v>
                </c:pt>
                <c:pt idx="9974">
                  <c:v>0.35379455381936731</c:v>
                </c:pt>
                <c:pt idx="9975">
                  <c:v>0.35500996656507972</c:v>
                </c:pt>
                <c:pt idx="9976">
                  <c:v>0.28793486274597546</c:v>
                </c:pt>
                <c:pt idx="9977">
                  <c:v>0.3553501976290197</c:v>
                </c:pt>
                <c:pt idx="9978">
                  <c:v>0.33206167153704552</c:v>
                </c:pt>
                <c:pt idx="9979">
                  <c:v>0.26724333634452585</c:v>
                </c:pt>
                <c:pt idx="9980">
                  <c:v>0.38405843283056734</c:v>
                </c:pt>
                <c:pt idx="9981">
                  <c:v>0.23579220162863596</c:v>
                </c:pt>
                <c:pt idx="9982">
                  <c:v>0.35227636655576933</c:v>
                </c:pt>
                <c:pt idx="9983">
                  <c:v>0.27413718510075108</c:v>
                </c:pt>
                <c:pt idx="9984">
                  <c:v>0.32492985231335086</c:v>
                </c:pt>
                <c:pt idx="9985">
                  <c:v>0.30177589147127037</c:v>
                </c:pt>
                <c:pt idx="9986">
                  <c:v>0.3081004345134753</c:v>
                </c:pt>
                <c:pt idx="9987">
                  <c:v>0.24323671980420775</c:v>
                </c:pt>
                <c:pt idx="9988">
                  <c:v>0.23208335557793053</c:v>
                </c:pt>
                <c:pt idx="9989">
                  <c:v>0.30871828958052294</c:v>
                </c:pt>
                <c:pt idx="9990">
                  <c:v>0.33447335358981695</c:v>
                </c:pt>
                <c:pt idx="9991">
                  <c:v>0.37680996402550071</c:v>
                </c:pt>
                <c:pt idx="9992">
                  <c:v>0.35256551689980481</c:v>
                </c:pt>
                <c:pt idx="9993">
                  <c:v>0.30480887015835439</c:v>
                </c:pt>
                <c:pt idx="9994">
                  <c:v>0.21936973743780397</c:v>
                </c:pt>
                <c:pt idx="9995">
                  <c:v>0.32590309158060443</c:v>
                </c:pt>
                <c:pt idx="9996">
                  <c:v>0.28323372226443189</c:v>
                </c:pt>
                <c:pt idx="9997">
                  <c:v>0.31124799071719078</c:v>
                </c:pt>
                <c:pt idx="9998">
                  <c:v>0.31713054281331177</c:v>
                </c:pt>
                <c:pt idx="9999">
                  <c:v>0.401872349591975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0B3-4DCF-A6A7-BB2102F23E11}"/>
            </c:ext>
          </c:extLst>
        </c:ser>
        <c:ser>
          <c:idx val="1"/>
          <c:order val="1"/>
          <c:tx>
            <c:v>Optimo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4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Portafolio n-A Base'!$AM$2</c:f>
              <c:numCache>
                <c:formatCode>0.0%</c:formatCode>
                <c:ptCount val="1"/>
                <c:pt idx="0">
                  <c:v>0.17949294959509876</c:v>
                </c:pt>
              </c:numCache>
            </c:numRef>
          </c:xVal>
          <c:yVal>
            <c:numRef>
              <c:f>'Portafolio n-A Base'!$AN$2</c:f>
              <c:numCache>
                <c:formatCode>0.0%</c:formatCode>
                <c:ptCount val="1"/>
                <c:pt idx="0">
                  <c:v>0.339638473152712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0B3-4DCF-A6A7-BB2102F23E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057736"/>
        <c:axId val="756057032"/>
      </c:scatterChart>
      <c:valAx>
        <c:axId val="756057736"/>
        <c:scaling>
          <c:orientation val="minMax"/>
          <c:max val="0.30000000000000004"/>
          <c:min val="0.15000000000000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MX" b="1">
                    <a:solidFill>
                      <a:srgbClr val="FF0000"/>
                    </a:solidFill>
                  </a:rPr>
                  <a:t>Riesg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rgbClr val="FF0000"/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756057032"/>
        <c:crosses val="autoZero"/>
        <c:crossBetween val="midCat"/>
      </c:valAx>
      <c:valAx>
        <c:axId val="756057032"/>
        <c:scaling>
          <c:orientation val="minMax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00B05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MX" b="1">
                    <a:solidFill>
                      <a:srgbClr val="00B050"/>
                    </a:solidFill>
                  </a:rPr>
                  <a:t>Rendimient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rgbClr val="00B050"/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7560577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Riesgo - Rendimiento Portafolio de 5</a:t>
            </a:r>
            <a:r>
              <a:rPr lang="en-US" b="1" baseline="0"/>
              <a:t> activo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rtafolio Minimo Riesgo'!$AN$3</c:f>
              <c:strCache>
                <c:ptCount val="1"/>
                <c:pt idx="0">
                  <c:v>E (Rp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2"/>
            <c:spPr>
              <a:solidFill>
                <a:schemeClr val="accent1"/>
              </a:solidFill>
              <a:ln w="9525">
                <a:solidFill>
                  <a:schemeClr val="tx2"/>
                </a:solidFill>
              </a:ln>
              <a:effectLst/>
            </c:spPr>
          </c:marker>
          <c:xVal>
            <c:numRef>
              <c:f>'Portafolio Minimo Riesgo'!$AM$4:$AM$10003</c:f>
              <c:numCache>
                <c:formatCode>0.0%</c:formatCode>
                <c:ptCount val="10000"/>
                <c:pt idx="0">
                  <c:v>0.18654329939483483</c:v>
                </c:pt>
                <c:pt idx="1">
                  <c:v>0.17404974443134555</c:v>
                </c:pt>
                <c:pt idx="2">
                  <c:v>0.17889057034208355</c:v>
                </c:pt>
                <c:pt idx="3">
                  <c:v>0.21942010218514688</c:v>
                </c:pt>
                <c:pt idx="4">
                  <c:v>0.18433201865657242</c:v>
                </c:pt>
                <c:pt idx="5">
                  <c:v>0.18310159501148954</c:v>
                </c:pt>
                <c:pt idx="6">
                  <c:v>0.16826799968104389</c:v>
                </c:pt>
                <c:pt idx="7">
                  <c:v>0.18695383750482061</c:v>
                </c:pt>
                <c:pt idx="8">
                  <c:v>0.18410027878624374</c:v>
                </c:pt>
                <c:pt idx="9">
                  <c:v>0.17146264306093081</c:v>
                </c:pt>
                <c:pt idx="10">
                  <c:v>0.17368046691721356</c:v>
                </c:pt>
                <c:pt idx="11">
                  <c:v>0.1691401379924718</c:v>
                </c:pt>
                <c:pt idx="12">
                  <c:v>0.20799784043714811</c:v>
                </c:pt>
                <c:pt idx="13">
                  <c:v>0.19234385044093077</c:v>
                </c:pt>
                <c:pt idx="14">
                  <c:v>0.19257086620385783</c:v>
                </c:pt>
                <c:pt idx="15">
                  <c:v>0.17861040507647316</c:v>
                </c:pt>
                <c:pt idx="16">
                  <c:v>0.18330413462178538</c:v>
                </c:pt>
                <c:pt idx="17">
                  <c:v>0.17143882990620954</c:v>
                </c:pt>
                <c:pt idx="18">
                  <c:v>0.17916721382466128</c:v>
                </c:pt>
                <c:pt idx="19">
                  <c:v>0.17888911365117427</c:v>
                </c:pt>
                <c:pt idx="20">
                  <c:v>0.19514839182468327</c:v>
                </c:pt>
                <c:pt idx="21">
                  <c:v>0.17640808549150053</c:v>
                </c:pt>
                <c:pt idx="22">
                  <c:v>0.17527119951665157</c:v>
                </c:pt>
                <c:pt idx="23">
                  <c:v>0.18459525665547094</c:v>
                </c:pt>
                <c:pt idx="24">
                  <c:v>0.19739740966531474</c:v>
                </c:pt>
                <c:pt idx="25">
                  <c:v>0.225504721627176</c:v>
                </c:pt>
                <c:pt idx="26">
                  <c:v>0.17560053280203095</c:v>
                </c:pt>
                <c:pt idx="27">
                  <c:v>0.17157852183442551</c:v>
                </c:pt>
                <c:pt idx="28">
                  <c:v>0.19156932464281073</c:v>
                </c:pt>
                <c:pt idx="29">
                  <c:v>0.17119090515613183</c:v>
                </c:pt>
                <c:pt idx="30">
                  <c:v>0.18500384353641536</c:v>
                </c:pt>
                <c:pt idx="31">
                  <c:v>0.16705862514691946</c:v>
                </c:pt>
                <c:pt idx="32">
                  <c:v>0.17286412361256101</c:v>
                </c:pt>
                <c:pt idx="33">
                  <c:v>0.1792293002734639</c:v>
                </c:pt>
                <c:pt idx="34">
                  <c:v>0.19998806556992313</c:v>
                </c:pt>
                <c:pt idx="35">
                  <c:v>0.17960046967037888</c:v>
                </c:pt>
                <c:pt idx="36">
                  <c:v>0.16596993247506059</c:v>
                </c:pt>
                <c:pt idx="37">
                  <c:v>0.17465764447253307</c:v>
                </c:pt>
                <c:pt idx="38">
                  <c:v>0.1797340301649048</c:v>
                </c:pt>
                <c:pt idx="39">
                  <c:v>0.16815660224093543</c:v>
                </c:pt>
                <c:pt idx="40">
                  <c:v>0.18152458893281767</c:v>
                </c:pt>
                <c:pt idx="41">
                  <c:v>0.17762391286563811</c:v>
                </c:pt>
                <c:pt idx="42">
                  <c:v>0.18076012627427521</c:v>
                </c:pt>
                <c:pt idx="43">
                  <c:v>0.1941257598957335</c:v>
                </c:pt>
                <c:pt idx="44">
                  <c:v>0.25236002082857278</c:v>
                </c:pt>
                <c:pt idx="45">
                  <c:v>0.17483646365643435</c:v>
                </c:pt>
                <c:pt idx="46">
                  <c:v>0.17023600008618164</c:v>
                </c:pt>
                <c:pt idx="47">
                  <c:v>0.17385010560760628</c:v>
                </c:pt>
                <c:pt idx="48">
                  <c:v>0.17956909517174413</c:v>
                </c:pt>
                <c:pt idx="49">
                  <c:v>0.17171810658998088</c:v>
                </c:pt>
                <c:pt idx="50">
                  <c:v>0.1932406906912032</c:v>
                </c:pt>
                <c:pt idx="51">
                  <c:v>0.16825695429375911</c:v>
                </c:pt>
                <c:pt idx="52">
                  <c:v>0.17515608326181628</c:v>
                </c:pt>
                <c:pt idx="53">
                  <c:v>0.18710598741587053</c:v>
                </c:pt>
                <c:pt idx="54">
                  <c:v>0.19437933928104822</c:v>
                </c:pt>
                <c:pt idx="55">
                  <c:v>0.20299960764370079</c:v>
                </c:pt>
                <c:pt idx="56">
                  <c:v>0.17446956248135581</c:v>
                </c:pt>
                <c:pt idx="57">
                  <c:v>0.1782421573060399</c:v>
                </c:pt>
                <c:pt idx="58">
                  <c:v>0.17477284632943227</c:v>
                </c:pt>
                <c:pt idx="59">
                  <c:v>0.20311315296016907</c:v>
                </c:pt>
                <c:pt idx="60">
                  <c:v>0.18532666334765413</c:v>
                </c:pt>
                <c:pt idx="61">
                  <c:v>0.17437645412930791</c:v>
                </c:pt>
                <c:pt idx="62">
                  <c:v>0.1966540938378416</c:v>
                </c:pt>
                <c:pt idx="63">
                  <c:v>0.18174945108914831</c:v>
                </c:pt>
                <c:pt idx="64">
                  <c:v>0.17526056531854348</c:v>
                </c:pt>
                <c:pt idx="65">
                  <c:v>0.17112173899687072</c:v>
                </c:pt>
                <c:pt idx="66">
                  <c:v>0.17349299099811419</c:v>
                </c:pt>
                <c:pt idx="67">
                  <c:v>0.17697021558175874</c:v>
                </c:pt>
                <c:pt idx="68">
                  <c:v>0.19171982547720565</c:v>
                </c:pt>
                <c:pt idx="69">
                  <c:v>0.18226562116285</c:v>
                </c:pt>
                <c:pt idx="70">
                  <c:v>0.17270075730447665</c:v>
                </c:pt>
                <c:pt idx="71">
                  <c:v>0.19788108337168434</c:v>
                </c:pt>
                <c:pt idx="72">
                  <c:v>0.17655514902503017</c:v>
                </c:pt>
                <c:pt idx="73">
                  <c:v>0.17919438922247785</c:v>
                </c:pt>
                <c:pt idx="74">
                  <c:v>0.19529482980942001</c:v>
                </c:pt>
                <c:pt idx="75">
                  <c:v>0.19338688421243427</c:v>
                </c:pt>
                <c:pt idx="76">
                  <c:v>0.17802004634967145</c:v>
                </c:pt>
                <c:pt idx="77">
                  <c:v>0.17045404503109488</c:v>
                </c:pt>
                <c:pt idx="78">
                  <c:v>0.17166969886197897</c:v>
                </c:pt>
                <c:pt idx="79">
                  <c:v>0.17931955708344949</c:v>
                </c:pt>
                <c:pt idx="80">
                  <c:v>0.18534711216717945</c:v>
                </c:pt>
                <c:pt idx="81">
                  <c:v>0.20774455570945854</c:v>
                </c:pt>
                <c:pt idx="82">
                  <c:v>0.16893034654892988</c:v>
                </c:pt>
                <c:pt idx="83">
                  <c:v>0.17614909979584487</c:v>
                </c:pt>
                <c:pt idx="84">
                  <c:v>0.2010985803240227</c:v>
                </c:pt>
                <c:pt idx="85">
                  <c:v>0.17528493488114111</c:v>
                </c:pt>
                <c:pt idx="86">
                  <c:v>0.2131568614822596</c:v>
                </c:pt>
                <c:pt idx="87">
                  <c:v>0.16861792392748373</c:v>
                </c:pt>
                <c:pt idx="88">
                  <c:v>0.17384443040654418</c:v>
                </c:pt>
                <c:pt idx="89">
                  <c:v>0.18477993714222943</c:v>
                </c:pt>
                <c:pt idx="90">
                  <c:v>0.20035073427718447</c:v>
                </c:pt>
                <c:pt idx="91">
                  <c:v>0.18462413990505369</c:v>
                </c:pt>
                <c:pt idx="92">
                  <c:v>0.18655299362144531</c:v>
                </c:pt>
                <c:pt idx="93">
                  <c:v>0.18872995594590153</c:v>
                </c:pt>
                <c:pt idx="94">
                  <c:v>0.17795487050521711</c:v>
                </c:pt>
                <c:pt idx="95">
                  <c:v>0.19451381394201159</c:v>
                </c:pt>
                <c:pt idx="96">
                  <c:v>0.18508714012498212</c:v>
                </c:pt>
                <c:pt idx="97">
                  <c:v>0.17846805729092957</c:v>
                </c:pt>
                <c:pt idx="98">
                  <c:v>0.19032235410415396</c:v>
                </c:pt>
                <c:pt idx="99">
                  <c:v>0.17278856160708614</c:v>
                </c:pt>
                <c:pt idx="100">
                  <c:v>0.17540665175668518</c:v>
                </c:pt>
                <c:pt idx="101">
                  <c:v>0.17789537199359487</c:v>
                </c:pt>
                <c:pt idx="102">
                  <c:v>0.20796168421220007</c:v>
                </c:pt>
                <c:pt idx="103">
                  <c:v>0.17122484296157328</c:v>
                </c:pt>
                <c:pt idx="104">
                  <c:v>0.18363264886566313</c:v>
                </c:pt>
                <c:pt idx="105">
                  <c:v>0.17329800987313765</c:v>
                </c:pt>
                <c:pt idx="106">
                  <c:v>0.19900058213308466</c:v>
                </c:pt>
                <c:pt idx="107">
                  <c:v>0.19299753964259944</c:v>
                </c:pt>
                <c:pt idx="108">
                  <c:v>0.17274206079424742</c:v>
                </c:pt>
                <c:pt idx="109">
                  <c:v>0.17832007742278783</c:v>
                </c:pt>
                <c:pt idx="110">
                  <c:v>0.17185223825182452</c:v>
                </c:pt>
                <c:pt idx="111">
                  <c:v>0.20578612304248151</c:v>
                </c:pt>
                <c:pt idx="112">
                  <c:v>0.1727247876769481</c:v>
                </c:pt>
                <c:pt idx="113">
                  <c:v>0.18423054443139228</c:v>
                </c:pt>
                <c:pt idx="114">
                  <c:v>0.18856075210941112</c:v>
                </c:pt>
                <c:pt idx="115">
                  <c:v>0.17105608867946664</c:v>
                </c:pt>
                <c:pt idx="116">
                  <c:v>0.21977737851335777</c:v>
                </c:pt>
                <c:pt idx="117">
                  <c:v>0.17034516953623793</c:v>
                </c:pt>
                <c:pt idx="118">
                  <c:v>0.25428242294161263</c:v>
                </c:pt>
                <c:pt idx="119">
                  <c:v>0.20854418260607369</c:v>
                </c:pt>
                <c:pt idx="120">
                  <c:v>0.18415534236549891</c:v>
                </c:pt>
                <c:pt idx="121">
                  <c:v>0.17567375797553517</c:v>
                </c:pt>
                <c:pt idx="122">
                  <c:v>0.17811707093366858</c:v>
                </c:pt>
                <c:pt idx="123">
                  <c:v>0.18228548305935896</c:v>
                </c:pt>
                <c:pt idx="124">
                  <c:v>0.16922486447586013</c:v>
                </c:pt>
                <c:pt idx="125">
                  <c:v>0.19923442339846464</c:v>
                </c:pt>
                <c:pt idx="126">
                  <c:v>0.17796733795323411</c:v>
                </c:pt>
                <c:pt idx="127">
                  <c:v>0.19008573065242135</c:v>
                </c:pt>
                <c:pt idx="128">
                  <c:v>0.16380228160345189</c:v>
                </c:pt>
                <c:pt idx="129">
                  <c:v>0.1762711716604792</c:v>
                </c:pt>
                <c:pt idx="130">
                  <c:v>0.18031765200089736</c:v>
                </c:pt>
                <c:pt idx="131">
                  <c:v>0.18490165334295677</c:v>
                </c:pt>
                <c:pt idx="132">
                  <c:v>0.18569514411909738</c:v>
                </c:pt>
                <c:pt idx="133">
                  <c:v>0.16725600770485777</c:v>
                </c:pt>
                <c:pt idx="134">
                  <c:v>0.17921033900575445</c:v>
                </c:pt>
                <c:pt idx="135">
                  <c:v>0.1753675932112865</c:v>
                </c:pt>
                <c:pt idx="136">
                  <c:v>0.16751382397637535</c:v>
                </c:pt>
                <c:pt idx="137">
                  <c:v>0.17278040393501162</c:v>
                </c:pt>
                <c:pt idx="138">
                  <c:v>0.17178934260006778</c:v>
                </c:pt>
                <c:pt idx="139">
                  <c:v>0.17063854216817229</c:v>
                </c:pt>
                <c:pt idx="140">
                  <c:v>0.17378916637245792</c:v>
                </c:pt>
                <c:pt idx="141">
                  <c:v>0.17839685465856545</c:v>
                </c:pt>
                <c:pt idx="142">
                  <c:v>0.18508680428777208</c:v>
                </c:pt>
                <c:pt idx="143">
                  <c:v>0.17106450347972232</c:v>
                </c:pt>
                <c:pt idx="144">
                  <c:v>0.17212399977632037</c:v>
                </c:pt>
                <c:pt idx="145">
                  <c:v>0.20334352215472509</c:v>
                </c:pt>
                <c:pt idx="146">
                  <c:v>0.18399389100079572</c:v>
                </c:pt>
                <c:pt idx="147">
                  <c:v>0.19325985327807366</c:v>
                </c:pt>
                <c:pt idx="148">
                  <c:v>0.18200637136501391</c:v>
                </c:pt>
                <c:pt idx="149">
                  <c:v>0.18722983003875143</c:v>
                </c:pt>
                <c:pt idx="150">
                  <c:v>0.18260433569323123</c:v>
                </c:pt>
                <c:pt idx="151">
                  <c:v>0.1812540799338006</c:v>
                </c:pt>
                <c:pt idx="152">
                  <c:v>0.17967135270349419</c:v>
                </c:pt>
                <c:pt idx="153">
                  <c:v>0.19740402010630112</c:v>
                </c:pt>
                <c:pt idx="154">
                  <c:v>0.19666044231620461</c:v>
                </c:pt>
                <c:pt idx="155">
                  <c:v>0.17147516236693836</c:v>
                </c:pt>
                <c:pt idx="156">
                  <c:v>0.19788793542682181</c:v>
                </c:pt>
                <c:pt idx="157">
                  <c:v>0.19687579789966314</c:v>
                </c:pt>
                <c:pt idx="158">
                  <c:v>0.19238727169095002</c:v>
                </c:pt>
                <c:pt idx="159">
                  <c:v>0.17210971451924528</c:v>
                </c:pt>
                <c:pt idx="160">
                  <c:v>0.18859202031092456</c:v>
                </c:pt>
                <c:pt idx="161">
                  <c:v>0.16900299050361783</c:v>
                </c:pt>
                <c:pt idx="162">
                  <c:v>0.16924501019190169</c:v>
                </c:pt>
                <c:pt idx="163">
                  <c:v>0.17785940607611264</c:v>
                </c:pt>
                <c:pt idx="164">
                  <c:v>0.19919624085506912</c:v>
                </c:pt>
                <c:pt idx="165">
                  <c:v>0.16932893260796025</c:v>
                </c:pt>
                <c:pt idx="166">
                  <c:v>0.17170738440019434</c:v>
                </c:pt>
                <c:pt idx="167">
                  <c:v>0.19838540385271997</c:v>
                </c:pt>
                <c:pt idx="168">
                  <c:v>0.20338314271892061</c:v>
                </c:pt>
                <c:pt idx="169">
                  <c:v>0.1745274265917672</c:v>
                </c:pt>
                <c:pt idx="170">
                  <c:v>0.18273760652718837</c:v>
                </c:pt>
                <c:pt idx="171">
                  <c:v>0.17583914447813512</c:v>
                </c:pt>
                <c:pt idx="172">
                  <c:v>0.17550680509242053</c:v>
                </c:pt>
                <c:pt idx="173">
                  <c:v>0.19753467688048634</c:v>
                </c:pt>
                <c:pt idx="174">
                  <c:v>0.19698435795706376</c:v>
                </c:pt>
                <c:pt idx="175">
                  <c:v>0.18050587896576675</c:v>
                </c:pt>
                <c:pt idx="176">
                  <c:v>0.1761855722862391</c:v>
                </c:pt>
                <c:pt idx="177">
                  <c:v>0.16720697018682176</c:v>
                </c:pt>
                <c:pt idx="178">
                  <c:v>0.17686670153961853</c:v>
                </c:pt>
                <c:pt idx="179">
                  <c:v>0.19611908369135736</c:v>
                </c:pt>
                <c:pt idx="180">
                  <c:v>0.20277622111010488</c:v>
                </c:pt>
                <c:pt idx="181">
                  <c:v>0.1829903666176155</c:v>
                </c:pt>
                <c:pt idx="182">
                  <c:v>0.1751800125964425</c:v>
                </c:pt>
                <c:pt idx="183">
                  <c:v>0.18806297791437074</c:v>
                </c:pt>
                <c:pt idx="184">
                  <c:v>0.20048324222200681</c:v>
                </c:pt>
                <c:pt idx="185">
                  <c:v>0.18394560281226904</c:v>
                </c:pt>
                <c:pt idx="186">
                  <c:v>0.19839799848425801</c:v>
                </c:pt>
                <c:pt idx="187">
                  <c:v>0.17302478267802157</c:v>
                </c:pt>
                <c:pt idx="188">
                  <c:v>0.19932478811100177</c:v>
                </c:pt>
                <c:pt idx="189">
                  <c:v>0.17356928684379283</c:v>
                </c:pt>
                <c:pt idx="190">
                  <c:v>0.20061833008891811</c:v>
                </c:pt>
                <c:pt idx="191">
                  <c:v>0.19609852500156366</c:v>
                </c:pt>
                <c:pt idx="192">
                  <c:v>0.18219659086812459</c:v>
                </c:pt>
                <c:pt idx="193">
                  <c:v>0.18834255942297343</c:v>
                </c:pt>
                <c:pt idx="194">
                  <c:v>0.17680291446418347</c:v>
                </c:pt>
                <c:pt idx="195">
                  <c:v>0.1813425656867608</c:v>
                </c:pt>
                <c:pt idx="196">
                  <c:v>0.17522543990464215</c:v>
                </c:pt>
                <c:pt idx="197">
                  <c:v>0.17066462554909212</c:v>
                </c:pt>
                <c:pt idx="198">
                  <c:v>0.17282062003676957</c:v>
                </c:pt>
                <c:pt idx="199">
                  <c:v>0.19003905479091976</c:v>
                </c:pt>
                <c:pt idx="200">
                  <c:v>0.17771618274476611</c:v>
                </c:pt>
                <c:pt idx="201">
                  <c:v>0.17019992553761987</c:v>
                </c:pt>
                <c:pt idx="202">
                  <c:v>0.20832637294602396</c:v>
                </c:pt>
                <c:pt idx="203">
                  <c:v>0.18729122741237894</c:v>
                </c:pt>
                <c:pt idx="204">
                  <c:v>0.19106495036421087</c:v>
                </c:pt>
                <c:pt idx="205">
                  <c:v>0.20536071707336337</c:v>
                </c:pt>
                <c:pt idx="206">
                  <c:v>0.18437116358416064</c:v>
                </c:pt>
                <c:pt idx="207">
                  <c:v>0.18496662020934213</c:v>
                </c:pt>
                <c:pt idx="208">
                  <c:v>0.19087895736438731</c:v>
                </c:pt>
                <c:pt idx="209">
                  <c:v>0.19801071790758415</c:v>
                </c:pt>
                <c:pt idx="210">
                  <c:v>0.2077602922444079</c:v>
                </c:pt>
                <c:pt idx="211">
                  <c:v>0.17502597662419433</c:v>
                </c:pt>
                <c:pt idx="212">
                  <c:v>0.21486202802172938</c:v>
                </c:pt>
                <c:pt idx="213">
                  <c:v>0.17090037472212102</c:v>
                </c:pt>
                <c:pt idx="214">
                  <c:v>0.19767732963357909</c:v>
                </c:pt>
                <c:pt idx="215">
                  <c:v>0.19579559640096156</c:v>
                </c:pt>
                <c:pt idx="216">
                  <c:v>0.17823540522157541</c:v>
                </c:pt>
                <c:pt idx="217">
                  <c:v>0.18209694727310516</c:v>
                </c:pt>
                <c:pt idx="218">
                  <c:v>0.1739040680181187</c:v>
                </c:pt>
                <c:pt idx="219">
                  <c:v>0.20300480900349596</c:v>
                </c:pt>
                <c:pt idx="220">
                  <c:v>0.16973457021913177</c:v>
                </c:pt>
                <c:pt idx="221">
                  <c:v>0.18855932853992466</c:v>
                </c:pt>
                <c:pt idx="222">
                  <c:v>0.17187337196556463</c:v>
                </c:pt>
                <c:pt idx="223">
                  <c:v>0.17912507142033313</c:v>
                </c:pt>
                <c:pt idx="224">
                  <c:v>0.17627756065428801</c:v>
                </c:pt>
                <c:pt idx="225">
                  <c:v>0.17781731709525847</c:v>
                </c:pt>
                <c:pt idx="226">
                  <c:v>0.18123409121453432</c:v>
                </c:pt>
                <c:pt idx="227">
                  <c:v>0.18897481279074438</c:v>
                </c:pt>
                <c:pt idx="228">
                  <c:v>0.1827530537243367</c:v>
                </c:pt>
                <c:pt idx="229">
                  <c:v>0.17734662905910034</c:v>
                </c:pt>
                <c:pt idx="230">
                  <c:v>0.18805249621978953</c:v>
                </c:pt>
                <c:pt idx="231">
                  <c:v>0.17511787985140737</c:v>
                </c:pt>
                <c:pt idx="232">
                  <c:v>0.16457676497127233</c:v>
                </c:pt>
                <c:pt idx="233">
                  <c:v>0.17083455624628627</c:v>
                </c:pt>
                <c:pt idx="234">
                  <c:v>0.20007821745573831</c:v>
                </c:pt>
                <c:pt idx="235">
                  <c:v>0.16730384109302018</c:v>
                </c:pt>
                <c:pt idx="236">
                  <c:v>0.19851953546328571</c:v>
                </c:pt>
                <c:pt idx="237">
                  <c:v>0.19688546337250554</c:v>
                </c:pt>
                <c:pt idx="238">
                  <c:v>0.19438479744708534</c:v>
                </c:pt>
                <c:pt idx="239">
                  <c:v>0.17356886869540381</c:v>
                </c:pt>
                <c:pt idx="240">
                  <c:v>0.22322227516165594</c:v>
                </c:pt>
                <c:pt idx="241">
                  <c:v>0.19624353560833324</c:v>
                </c:pt>
                <c:pt idx="242">
                  <c:v>0.17948118898046239</c:v>
                </c:pt>
                <c:pt idx="243">
                  <c:v>0.17091190849996038</c:v>
                </c:pt>
                <c:pt idx="244">
                  <c:v>0.17182900081618269</c:v>
                </c:pt>
                <c:pt idx="245">
                  <c:v>0.18719431489433949</c:v>
                </c:pt>
                <c:pt idx="246">
                  <c:v>0.19492204209412278</c:v>
                </c:pt>
                <c:pt idx="247">
                  <c:v>0.19400797531190583</c:v>
                </c:pt>
                <c:pt idx="248">
                  <c:v>0.18454213752608703</c:v>
                </c:pt>
                <c:pt idx="249">
                  <c:v>0.17468139639024546</c:v>
                </c:pt>
                <c:pt idx="250">
                  <c:v>0.16774642544407459</c:v>
                </c:pt>
                <c:pt idx="251">
                  <c:v>0.17356382462860506</c:v>
                </c:pt>
                <c:pt idx="252">
                  <c:v>0.17995613855034173</c:v>
                </c:pt>
                <c:pt idx="253">
                  <c:v>0.1766986236128088</c:v>
                </c:pt>
                <c:pt idx="254">
                  <c:v>0.17080514351418202</c:v>
                </c:pt>
                <c:pt idx="255">
                  <c:v>0.1711187277500093</c:v>
                </c:pt>
                <c:pt idx="256">
                  <c:v>0.19034012046437604</c:v>
                </c:pt>
                <c:pt idx="257">
                  <c:v>0.17854900565428669</c:v>
                </c:pt>
                <c:pt idx="258">
                  <c:v>0.185689685670999</c:v>
                </c:pt>
                <c:pt idx="259">
                  <c:v>0.19005667068248175</c:v>
                </c:pt>
                <c:pt idx="260">
                  <c:v>0.19055027384691864</c:v>
                </c:pt>
                <c:pt idx="261">
                  <c:v>0.1690255023256243</c:v>
                </c:pt>
                <c:pt idx="262">
                  <c:v>0.16627699089637046</c:v>
                </c:pt>
                <c:pt idx="263">
                  <c:v>0.16576882830462283</c:v>
                </c:pt>
                <c:pt idx="264">
                  <c:v>0.19223817613476113</c:v>
                </c:pt>
                <c:pt idx="265">
                  <c:v>0.18961056834129145</c:v>
                </c:pt>
                <c:pt idx="266">
                  <c:v>0.17342717800970076</c:v>
                </c:pt>
                <c:pt idx="267">
                  <c:v>0.19114619599627541</c:v>
                </c:pt>
                <c:pt idx="268">
                  <c:v>0.17437236305131704</c:v>
                </c:pt>
                <c:pt idx="269">
                  <c:v>0.16948358767257901</c:v>
                </c:pt>
                <c:pt idx="270">
                  <c:v>0.18361312394708057</c:v>
                </c:pt>
                <c:pt idx="271">
                  <c:v>0.19978056490995516</c:v>
                </c:pt>
                <c:pt idx="272">
                  <c:v>0.19068211102154525</c:v>
                </c:pt>
                <c:pt idx="273">
                  <c:v>0.20022417268781978</c:v>
                </c:pt>
                <c:pt idx="274">
                  <c:v>0.17227936463627216</c:v>
                </c:pt>
                <c:pt idx="275">
                  <c:v>0.17988767781328482</c:v>
                </c:pt>
                <c:pt idx="276">
                  <c:v>0.17803753988242471</c:v>
                </c:pt>
                <c:pt idx="277">
                  <c:v>0.21044159855559672</c:v>
                </c:pt>
                <c:pt idx="278">
                  <c:v>0.21046898951914977</c:v>
                </c:pt>
                <c:pt idx="279">
                  <c:v>0.19282624611588661</c:v>
                </c:pt>
                <c:pt idx="280">
                  <c:v>0.17522506520890646</c:v>
                </c:pt>
                <c:pt idx="281">
                  <c:v>0.17342187663038253</c:v>
                </c:pt>
                <c:pt idx="282">
                  <c:v>0.17646257967136203</c:v>
                </c:pt>
                <c:pt idx="283">
                  <c:v>0.17414953483711554</c:v>
                </c:pt>
                <c:pt idx="284">
                  <c:v>0.18053041212849077</c:v>
                </c:pt>
                <c:pt idx="285">
                  <c:v>0.16924635918645037</c:v>
                </c:pt>
                <c:pt idx="286">
                  <c:v>0.18893706045031566</c:v>
                </c:pt>
                <c:pt idx="287">
                  <c:v>0.16871062020170713</c:v>
                </c:pt>
                <c:pt idx="288">
                  <c:v>0.18214796356281998</c:v>
                </c:pt>
                <c:pt idx="289">
                  <c:v>0.18299325094869137</c:v>
                </c:pt>
                <c:pt idx="290">
                  <c:v>0.1789373128285193</c:v>
                </c:pt>
                <c:pt idx="291">
                  <c:v>0.17330612698949091</c:v>
                </c:pt>
                <c:pt idx="292">
                  <c:v>0.17305696274451393</c:v>
                </c:pt>
                <c:pt idx="293">
                  <c:v>0.18453375003024847</c:v>
                </c:pt>
                <c:pt idx="294">
                  <c:v>0.17304613108508252</c:v>
                </c:pt>
                <c:pt idx="295">
                  <c:v>0.18593119906369682</c:v>
                </c:pt>
                <c:pt idx="296">
                  <c:v>0.1693089941522232</c:v>
                </c:pt>
                <c:pt idx="297">
                  <c:v>0.1691216729884655</c:v>
                </c:pt>
                <c:pt idx="298">
                  <c:v>0.17002067892289283</c:v>
                </c:pt>
                <c:pt idx="299">
                  <c:v>0.19105049459971252</c:v>
                </c:pt>
                <c:pt idx="300">
                  <c:v>0.1747717589722961</c:v>
                </c:pt>
                <c:pt idx="301">
                  <c:v>0.18929581368565271</c:v>
                </c:pt>
                <c:pt idx="302">
                  <c:v>0.1747273611614808</c:v>
                </c:pt>
                <c:pt idx="303">
                  <c:v>0.19410669048209839</c:v>
                </c:pt>
                <c:pt idx="304">
                  <c:v>0.1726317623987064</c:v>
                </c:pt>
                <c:pt idx="305">
                  <c:v>0.19306515101664454</c:v>
                </c:pt>
                <c:pt idx="306">
                  <c:v>0.18531311872909972</c:v>
                </c:pt>
                <c:pt idx="307">
                  <c:v>0.18756535920775988</c:v>
                </c:pt>
                <c:pt idx="308">
                  <c:v>0.16790363625565755</c:v>
                </c:pt>
                <c:pt idx="309">
                  <c:v>0.18453108069562746</c:v>
                </c:pt>
                <c:pt idx="310">
                  <c:v>0.16845720294881406</c:v>
                </c:pt>
                <c:pt idx="311">
                  <c:v>0.17575819614020027</c:v>
                </c:pt>
                <c:pt idx="312">
                  <c:v>0.17058564670908036</c:v>
                </c:pt>
                <c:pt idx="313">
                  <c:v>0.18738171260772499</c:v>
                </c:pt>
                <c:pt idx="314">
                  <c:v>0.19193084565801519</c:v>
                </c:pt>
                <c:pt idx="315">
                  <c:v>0.17809950248212345</c:v>
                </c:pt>
                <c:pt idx="316">
                  <c:v>0.17431110061649174</c:v>
                </c:pt>
                <c:pt idx="317">
                  <c:v>0.18953125952923452</c:v>
                </c:pt>
                <c:pt idx="318">
                  <c:v>0.21179778517272149</c:v>
                </c:pt>
                <c:pt idx="319">
                  <c:v>0.17573516115545912</c:v>
                </c:pt>
                <c:pt idx="320">
                  <c:v>0.17267029048886759</c:v>
                </c:pt>
                <c:pt idx="321">
                  <c:v>0.1744789903881982</c:v>
                </c:pt>
                <c:pt idx="322">
                  <c:v>0.18402625434459463</c:v>
                </c:pt>
                <c:pt idx="323">
                  <c:v>0.18213839981717841</c:v>
                </c:pt>
                <c:pt idx="324">
                  <c:v>0.19225479644615365</c:v>
                </c:pt>
                <c:pt idx="325">
                  <c:v>0.18434670963127259</c:v>
                </c:pt>
                <c:pt idx="326">
                  <c:v>0.19101618201530665</c:v>
                </c:pt>
                <c:pt idx="327">
                  <c:v>0.18447247569527364</c:v>
                </c:pt>
                <c:pt idx="328">
                  <c:v>0.17630689379145753</c:v>
                </c:pt>
                <c:pt idx="329">
                  <c:v>0.20759096728691087</c:v>
                </c:pt>
                <c:pt idx="330">
                  <c:v>0.16838150047407133</c:v>
                </c:pt>
                <c:pt idx="331">
                  <c:v>0.18120781227505103</c:v>
                </c:pt>
                <c:pt idx="332">
                  <c:v>0.1933471298040598</c:v>
                </c:pt>
                <c:pt idx="333">
                  <c:v>0.16956228743437338</c:v>
                </c:pt>
                <c:pt idx="334">
                  <c:v>0.18120103529531462</c:v>
                </c:pt>
                <c:pt idx="335">
                  <c:v>0.17426799176175647</c:v>
                </c:pt>
                <c:pt idx="336">
                  <c:v>0.17510511326281761</c:v>
                </c:pt>
                <c:pt idx="337">
                  <c:v>0.17029903917730571</c:v>
                </c:pt>
                <c:pt idx="338">
                  <c:v>0.18192402843428038</c:v>
                </c:pt>
                <c:pt idx="339">
                  <c:v>0.18467499422200112</c:v>
                </c:pt>
                <c:pt idx="340">
                  <c:v>0.18512298139048733</c:v>
                </c:pt>
                <c:pt idx="341">
                  <c:v>0.17396953581982513</c:v>
                </c:pt>
                <c:pt idx="342">
                  <c:v>0.20054962387268904</c:v>
                </c:pt>
                <c:pt idx="343">
                  <c:v>0.16715623896626688</c:v>
                </c:pt>
                <c:pt idx="344">
                  <c:v>0.18066310122137552</c:v>
                </c:pt>
                <c:pt idx="345">
                  <c:v>0.18431831277330321</c:v>
                </c:pt>
                <c:pt idx="346">
                  <c:v>0.17925489259868249</c:v>
                </c:pt>
                <c:pt idx="347">
                  <c:v>0.18325563467170294</c:v>
                </c:pt>
                <c:pt idx="348">
                  <c:v>0.17597166044350063</c:v>
                </c:pt>
                <c:pt idx="349">
                  <c:v>0.18621075626045844</c:v>
                </c:pt>
                <c:pt idx="350">
                  <c:v>0.20547762061301086</c:v>
                </c:pt>
                <c:pt idx="351">
                  <c:v>0.17539006112750163</c:v>
                </c:pt>
                <c:pt idx="352">
                  <c:v>0.16994393720584675</c:v>
                </c:pt>
                <c:pt idx="353">
                  <c:v>0.20643306681297838</c:v>
                </c:pt>
                <c:pt idx="354">
                  <c:v>0.1742085133887066</c:v>
                </c:pt>
                <c:pt idx="355">
                  <c:v>0.17519078487374878</c:v>
                </c:pt>
                <c:pt idx="356">
                  <c:v>0.19564655642009907</c:v>
                </c:pt>
                <c:pt idx="357">
                  <c:v>0.17866517817321084</c:v>
                </c:pt>
                <c:pt idx="358">
                  <c:v>0.17672966354167546</c:v>
                </c:pt>
                <c:pt idx="359">
                  <c:v>0.1880313386083157</c:v>
                </c:pt>
                <c:pt idx="360">
                  <c:v>0.19071422394271748</c:v>
                </c:pt>
                <c:pt idx="361">
                  <c:v>0.20235977386410064</c:v>
                </c:pt>
                <c:pt idx="362">
                  <c:v>0.19458447411410781</c:v>
                </c:pt>
                <c:pt idx="363">
                  <c:v>0.18540922364235557</c:v>
                </c:pt>
                <c:pt idx="364">
                  <c:v>0.17005956730947314</c:v>
                </c:pt>
                <c:pt idx="365">
                  <c:v>0.18068871454165256</c:v>
                </c:pt>
                <c:pt idx="366">
                  <c:v>0.17026804576724491</c:v>
                </c:pt>
                <c:pt idx="367">
                  <c:v>0.20920813134402069</c:v>
                </c:pt>
                <c:pt idx="368">
                  <c:v>0.1872487874082874</c:v>
                </c:pt>
                <c:pt idx="369">
                  <c:v>0.18683344201258364</c:v>
                </c:pt>
                <c:pt idx="370">
                  <c:v>0.16827936341765731</c:v>
                </c:pt>
                <c:pt idx="371">
                  <c:v>0.16927068267416381</c:v>
                </c:pt>
                <c:pt idx="372">
                  <c:v>0.19585550903076715</c:v>
                </c:pt>
                <c:pt idx="373">
                  <c:v>0.17935823310647864</c:v>
                </c:pt>
                <c:pt idx="374">
                  <c:v>0.16915306252735685</c:v>
                </c:pt>
                <c:pt idx="375">
                  <c:v>0.17270634258079917</c:v>
                </c:pt>
                <c:pt idx="376">
                  <c:v>0.17502157760194403</c:v>
                </c:pt>
                <c:pt idx="377">
                  <c:v>0.17040529997013498</c:v>
                </c:pt>
                <c:pt idx="378">
                  <c:v>0.17153107315493132</c:v>
                </c:pt>
                <c:pt idx="379">
                  <c:v>0.21691085279551398</c:v>
                </c:pt>
                <c:pt idx="380">
                  <c:v>0.17347148934069073</c:v>
                </c:pt>
                <c:pt idx="381">
                  <c:v>0.1733756064346868</c:v>
                </c:pt>
                <c:pt idx="382">
                  <c:v>0.17462890332632369</c:v>
                </c:pt>
                <c:pt idx="383">
                  <c:v>0.18608390171051609</c:v>
                </c:pt>
                <c:pt idx="384">
                  <c:v>0.18315313246607418</c:v>
                </c:pt>
                <c:pt idx="385">
                  <c:v>0.17703683342750126</c:v>
                </c:pt>
                <c:pt idx="386">
                  <c:v>0.20240288872263193</c:v>
                </c:pt>
                <c:pt idx="387">
                  <c:v>0.17119420959477546</c:v>
                </c:pt>
                <c:pt idx="388">
                  <c:v>0.18092878210370988</c:v>
                </c:pt>
                <c:pt idx="389">
                  <c:v>0.17820883590255968</c:v>
                </c:pt>
                <c:pt idx="390">
                  <c:v>0.18731095228401384</c:v>
                </c:pt>
                <c:pt idx="391">
                  <c:v>0.17653618401897686</c:v>
                </c:pt>
                <c:pt idx="392">
                  <c:v>0.16913608372699662</c:v>
                </c:pt>
                <c:pt idx="393">
                  <c:v>0.17823465767791852</c:v>
                </c:pt>
                <c:pt idx="394">
                  <c:v>0.17309502028931481</c:v>
                </c:pt>
                <c:pt idx="395">
                  <c:v>0.18521276626930661</c:v>
                </c:pt>
                <c:pt idx="396">
                  <c:v>0.18194479076329489</c:v>
                </c:pt>
                <c:pt idx="397">
                  <c:v>0.18245303312985073</c:v>
                </c:pt>
                <c:pt idx="398">
                  <c:v>0.20924477089561039</c:v>
                </c:pt>
                <c:pt idx="399">
                  <c:v>0.17476317108306458</c:v>
                </c:pt>
                <c:pt idx="400">
                  <c:v>0.17387674633784572</c:v>
                </c:pt>
                <c:pt idx="401">
                  <c:v>0.17555750103942624</c:v>
                </c:pt>
                <c:pt idx="402">
                  <c:v>0.18927494256250949</c:v>
                </c:pt>
                <c:pt idx="403">
                  <c:v>0.17435730169203281</c:v>
                </c:pt>
                <c:pt idx="404">
                  <c:v>0.17064187648265119</c:v>
                </c:pt>
                <c:pt idx="405">
                  <c:v>0.17136875611424249</c:v>
                </c:pt>
                <c:pt idx="406">
                  <c:v>0.18152165367739095</c:v>
                </c:pt>
                <c:pt idx="407">
                  <c:v>0.17738958353541306</c:v>
                </c:pt>
                <c:pt idx="408">
                  <c:v>0.19409089985463004</c:v>
                </c:pt>
                <c:pt idx="409">
                  <c:v>0.18595816288056097</c:v>
                </c:pt>
                <c:pt idx="410">
                  <c:v>0.18308732674196404</c:v>
                </c:pt>
                <c:pt idx="411">
                  <c:v>0.18248934999797128</c:v>
                </c:pt>
                <c:pt idx="412">
                  <c:v>0.17348749952152254</c:v>
                </c:pt>
                <c:pt idx="413">
                  <c:v>0.16967613043806351</c:v>
                </c:pt>
                <c:pt idx="414">
                  <c:v>0.1755317533834635</c:v>
                </c:pt>
                <c:pt idx="415">
                  <c:v>0.20311944273827504</c:v>
                </c:pt>
                <c:pt idx="416">
                  <c:v>0.18373492140224876</c:v>
                </c:pt>
                <c:pt idx="417">
                  <c:v>0.16892481083296867</c:v>
                </c:pt>
                <c:pt idx="418">
                  <c:v>0.18384558388033917</c:v>
                </c:pt>
                <c:pt idx="419">
                  <c:v>0.20276179612740164</c:v>
                </c:pt>
                <c:pt idx="420">
                  <c:v>0.19559808564041709</c:v>
                </c:pt>
                <c:pt idx="421">
                  <c:v>0.19180005520421087</c:v>
                </c:pt>
                <c:pt idx="422">
                  <c:v>0.19430951826105949</c:v>
                </c:pt>
                <c:pt idx="423">
                  <c:v>0.17043847569800963</c:v>
                </c:pt>
                <c:pt idx="424">
                  <c:v>0.1792888016357484</c:v>
                </c:pt>
                <c:pt idx="425">
                  <c:v>0.20903204703463654</c:v>
                </c:pt>
                <c:pt idx="426">
                  <c:v>0.16837762023151401</c:v>
                </c:pt>
                <c:pt idx="427">
                  <c:v>0.17729938331458039</c:v>
                </c:pt>
                <c:pt idx="428">
                  <c:v>0.16955144003114106</c:v>
                </c:pt>
                <c:pt idx="429">
                  <c:v>0.18814173977356816</c:v>
                </c:pt>
                <c:pt idx="430">
                  <c:v>0.17609078582232071</c:v>
                </c:pt>
                <c:pt idx="431">
                  <c:v>0.17410109731380582</c:v>
                </c:pt>
                <c:pt idx="432">
                  <c:v>0.24253944611977563</c:v>
                </c:pt>
                <c:pt idx="433">
                  <c:v>0.18275270605289073</c:v>
                </c:pt>
                <c:pt idx="434">
                  <c:v>0.16948893428367157</c:v>
                </c:pt>
                <c:pt idx="435">
                  <c:v>0.16770986254548265</c:v>
                </c:pt>
                <c:pt idx="436">
                  <c:v>0.17468512862885224</c:v>
                </c:pt>
                <c:pt idx="437">
                  <c:v>0.17774859391143041</c:v>
                </c:pt>
                <c:pt idx="438">
                  <c:v>0.17489972290215614</c:v>
                </c:pt>
                <c:pt idx="439">
                  <c:v>0.18232777634446948</c:v>
                </c:pt>
                <c:pt idx="440">
                  <c:v>0.18440675244609375</c:v>
                </c:pt>
                <c:pt idx="441">
                  <c:v>0.18430532654433532</c:v>
                </c:pt>
                <c:pt idx="442">
                  <c:v>0.1795104857699098</c:v>
                </c:pt>
                <c:pt idx="443">
                  <c:v>0.17891462527308027</c:v>
                </c:pt>
                <c:pt idx="444">
                  <c:v>0.17049092294250276</c:v>
                </c:pt>
                <c:pt idx="445">
                  <c:v>0.17101399107745746</c:v>
                </c:pt>
                <c:pt idx="446">
                  <c:v>0.1926947028150259</c:v>
                </c:pt>
                <c:pt idx="447">
                  <c:v>0.17482148346887053</c:v>
                </c:pt>
                <c:pt idx="448">
                  <c:v>0.1724822186842328</c:v>
                </c:pt>
                <c:pt idx="449">
                  <c:v>0.18304640303781114</c:v>
                </c:pt>
                <c:pt idx="450">
                  <c:v>0.17765318140997671</c:v>
                </c:pt>
                <c:pt idx="451">
                  <c:v>0.18252932355017176</c:v>
                </c:pt>
                <c:pt idx="452">
                  <c:v>0.17200169345014577</c:v>
                </c:pt>
                <c:pt idx="453">
                  <c:v>0.17386447107741301</c:v>
                </c:pt>
                <c:pt idx="454">
                  <c:v>0.17521804711175734</c:v>
                </c:pt>
                <c:pt idx="455">
                  <c:v>0.20586381094819417</c:v>
                </c:pt>
                <c:pt idx="456">
                  <c:v>0.17503255986274255</c:v>
                </c:pt>
                <c:pt idx="457">
                  <c:v>0.18055973631550185</c:v>
                </c:pt>
                <c:pt idx="458">
                  <c:v>0.21216967216082419</c:v>
                </c:pt>
                <c:pt idx="459">
                  <c:v>0.19256795743001512</c:v>
                </c:pt>
                <c:pt idx="460">
                  <c:v>0.18281353056341543</c:v>
                </c:pt>
                <c:pt idx="461">
                  <c:v>0.19194452486032068</c:v>
                </c:pt>
                <c:pt idx="462">
                  <c:v>0.17212424044832592</c:v>
                </c:pt>
                <c:pt idx="463">
                  <c:v>0.18494573656951094</c:v>
                </c:pt>
                <c:pt idx="464">
                  <c:v>0.18027952768867436</c:v>
                </c:pt>
                <c:pt idx="465">
                  <c:v>0.17682434747204945</c:v>
                </c:pt>
                <c:pt idx="466">
                  <c:v>0.16970861351253549</c:v>
                </c:pt>
                <c:pt idx="467">
                  <c:v>0.20112162520745383</c:v>
                </c:pt>
                <c:pt idx="468">
                  <c:v>0.19386506066353351</c:v>
                </c:pt>
                <c:pt idx="469">
                  <c:v>0.21370296715343823</c:v>
                </c:pt>
                <c:pt idx="470">
                  <c:v>0.19710346413575403</c:v>
                </c:pt>
                <c:pt idx="471">
                  <c:v>0.19445674894109594</c:v>
                </c:pt>
                <c:pt idx="472">
                  <c:v>0.20778442583351145</c:v>
                </c:pt>
                <c:pt idx="473">
                  <c:v>0.17937789496671955</c:v>
                </c:pt>
                <c:pt idx="474">
                  <c:v>0.17867449542259986</c:v>
                </c:pt>
                <c:pt idx="475">
                  <c:v>0.18599987118244321</c:v>
                </c:pt>
                <c:pt idx="476">
                  <c:v>0.20009409115630947</c:v>
                </c:pt>
                <c:pt idx="477">
                  <c:v>0.19219989523787318</c:v>
                </c:pt>
                <c:pt idx="478">
                  <c:v>0.19635074830417368</c:v>
                </c:pt>
                <c:pt idx="479">
                  <c:v>0.17225640042231868</c:v>
                </c:pt>
                <c:pt idx="480">
                  <c:v>0.16886953342914285</c:v>
                </c:pt>
                <c:pt idx="481">
                  <c:v>0.16572969729769849</c:v>
                </c:pt>
                <c:pt idx="482">
                  <c:v>0.2072257216526322</c:v>
                </c:pt>
                <c:pt idx="483">
                  <c:v>0.17786847076243437</c:v>
                </c:pt>
                <c:pt idx="484">
                  <c:v>0.18802849876959346</c:v>
                </c:pt>
                <c:pt idx="485">
                  <c:v>0.1791694638977793</c:v>
                </c:pt>
                <c:pt idx="486">
                  <c:v>0.17894586549254662</c:v>
                </c:pt>
                <c:pt idx="487">
                  <c:v>0.18239375695887142</c:v>
                </c:pt>
                <c:pt idx="488">
                  <c:v>0.17322919415846472</c:v>
                </c:pt>
                <c:pt idx="489">
                  <c:v>0.22199400961175617</c:v>
                </c:pt>
                <c:pt idx="490">
                  <c:v>0.1677820326555734</c:v>
                </c:pt>
                <c:pt idx="491">
                  <c:v>0.20414977228531478</c:v>
                </c:pt>
                <c:pt idx="492">
                  <c:v>0.17382210213826227</c:v>
                </c:pt>
                <c:pt idx="493">
                  <c:v>0.19332694535074382</c:v>
                </c:pt>
                <c:pt idx="494">
                  <c:v>0.20104767149790459</c:v>
                </c:pt>
                <c:pt idx="495">
                  <c:v>0.17072963699568339</c:v>
                </c:pt>
                <c:pt idx="496">
                  <c:v>0.18116885809388858</c:v>
                </c:pt>
                <c:pt idx="497">
                  <c:v>0.16619758255365089</c:v>
                </c:pt>
                <c:pt idx="498">
                  <c:v>0.20731495020336271</c:v>
                </c:pt>
                <c:pt idx="499">
                  <c:v>0.18626716712895047</c:v>
                </c:pt>
                <c:pt idx="500">
                  <c:v>0.17267139285860147</c:v>
                </c:pt>
                <c:pt idx="501">
                  <c:v>0.19198302264542216</c:v>
                </c:pt>
                <c:pt idx="502">
                  <c:v>0.20204772027314963</c:v>
                </c:pt>
                <c:pt idx="503">
                  <c:v>0.17643166425685111</c:v>
                </c:pt>
                <c:pt idx="504">
                  <c:v>0.189450528024038</c:v>
                </c:pt>
                <c:pt idx="505">
                  <c:v>0.18478187742348834</c:v>
                </c:pt>
                <c:pt idx="506">
                  <c:v>0.16935765122786997</c:v>
                </c:pt>
                <c:pt idx="507">
                  <c:v>0.17111936745133902</c:v>
                </c:pt>
                <c:pt idx="508">
                  <c:v>0.17664944182843398</c:v>
                </c:pt>
                <c:pt idx="509">
                  <c:v>0.16724097498809806</c:v>
                </c:pt>
                <c:pt idx="510">
                  <c:v>0.17062568465848252</c:v>
                </c:pt>
                <c:pt idx="511">
                  <c:v>0.17050999118560661</c:v>
                </c:pt>
                <c:pt idx="512">
                  <c:v>0.19235583847155396</c:v>
                </c:pt>
                <c:pt idx="513">
                  <c:v>0.19587261657892868</c:v>
                </c:pt>
                <c:pt idx="514">
                  <c:v>0.1843707247846571</c:v>
                </c:pt>
                <c:pt idx="515">
                  <c:v>0.17431937130774558</c:v>
                </c:pt>
                <c:pt idx="516">
                  <c:v>0.19275036040198401</c:v>
                </c:pt>
                <c:pt idx="517">
                  <c:v>0.19968338323965679</c:v>
                </c:pt>
                <c:pt idx="518">
                  <c:v>0.16891642633225606</c:v>
                </c:pt>
                <c:pt idx="519">
                  <c:v>0.20229422284024501</c:v>
                </c:pt>
                <c:pt idx="520">
                  <c:v>0.18914550391104787</c:v>
                </c:pt>
                <c:pt idx="521">
                  <c:v>0.17834821726474456</c:v>
                </c:pt>
                <c:pt idx="522">
                  <c:v>0.17043892901937882</c:v>
                </c:pt>
                <c:pt idx="523">
                  <c:v>0.16883807267748244</c:v>
                </c:pt>
                <c:pt idx="524">
                  <c:v>0.18222697368636384</c:v>
                </c:pt>
                <c:pt idx="525">
                  <c:v>0.18103234356239298</c:v>
                </c:pt>
                <c:pt idx="526">
                  <c:v>0.18123199416710797</c:v>
                </c:pt>
                <c:pt idx="527">
                  <c:v>0.19482293171022061</c:v>
                </c:pt>
                <c:pt idx="528">
                  <c:v>0.19404546195976954</c:v>
                </c:pt>
                <c:pt idx="529">
                  <c:v>0.22100206816387286</c:v>
                </c:pt>
                <c:pt idx="530">
                  <c:v>0.18055836036387676</c:v>
                </c:pt>
                <c:pt idx="531">
                  <c:v>0.18384576600606767</c:v>
                </c:pt>
                <c:pt idx="532">
                  <c:v>0.18025057225452121</c:v>
                </c:pt>
                <c:pt idx="533">
                  <c:v>0.19620414401636035</c:v>
                </c:pt>
                <c:pt idx="534">
                  <c:v>0.17521142579434448</c:v>
                </c:pt>
                <c:pt idx="535">
                  <c:v>0.2077068506386674</c:v>
                </c:pt>
                <c:pt idx="536">
                  <c:v>0.16718808126471221</c:v>
                </c:pt>
                <c:pt idx="537">
                  <c:v>0.1907902583657359</c:v>
                </c:pt>
                <c:pt idx="538">
                  <c:v>0.16978715661626381</c:v>
                </c:pt>
                <c:pt idx="539">
                  <c:v>0.16388914353638356</c:v>
                </c:pt>
                <c:pt idx="540">
                  <c:v>0.2151242855616983</c:v>
                </c:pt>
                <c:pt idx="541">
                  <c:v>0.1774629063655353</c:v>
                </c:pt>
                <c:pt idx="542">
                  <c:v>0.19802984228821149</c:v>
                </c:pt>
                <c:pt idx="543">
                  <c:v>0.17664502592502063</c:v>
                </c:pt>
                <c:pt idx="544">
                  <c:v>0.17546253729941128</c:v>
                </c:pt>
                <c:pt idx="545">
                  <c:v>0.17758115908865502</c:v>
                </c:pt>
                <c:pt idx="546">
                  <c:v>0.19970508099406528</c:v>
                </c:pt>
                <c:pt idx="547">
                  <c:v>0.18541238911929581</c:v>
                </c:pt>
                <c:pt idx="548">
                  <c:v>0.22562980070321859</c:v>
                </c:pt>
                <c:pt idx="549">
                  <c:v>0.184969821766856</c:v>
                </c:pt>
                <c:pt idx="550">
                  <c:v>0.18954410467255722</c:v>
                </c:pt>
                <c:pt idx="551">
                  <c:v>0.1748623147011539</c:v>
                </c:pt>
                <c:pt idx="552">
                  <c:v>0.20703371388511718</c:v>
                </c:pt>
                <c:pt idx="553">
                  <c:v>0.16710258398815675</c:v>
                </c:pt>
                <c:pt idx="554">
                  <c:v>0.17568669586578423</c:v>
                </c:pt>
                <c:pt idx="555">
                  <c:v>0.17759830219065265</c:v>
                </c:pt>
                <c:pt idx="556">
                  <c:v>0.19063476882307182</c:v>
                </c:pt>
                <c:pt idx="557">
                  <c:v>0.18847527939343853</c:v>
                </c:pt>
                <c:pt idx="558">
                  <c:v>0.17752701683102087</c:v>
                </c:pt>
                <c:pt idx="559">
                  <c:v>0.18530353318230317</c:v>
                </c:pt>
                <c:pt idx="560">
                  <c:v>0.16986900585611789</c:v>
                </c:pt>
                <c:pt idx="561">
                  <c:v>0.19316760838913891</c:v>
                </c:pt>
                <c:pt idx="562">
                  <c:v>0.18369095518989045</c:v>
                </c:pt>
                <c:pt idx="563">
                  <c:v>0.17668392160430488</c:v>
                </c:pt>
                <c:pt idx="564">
                  <c:v>0.18694482772071344</c:v>
                </c:pt>
                <c:pt idx="565">
                  <c:v>0.18902132246127001</c:v>
                </c:pt>
                <c:pt idx="566">
                  <c:v>0.17027224341835065</c:v>
                </c:pt>
                <c:pt idx="567">
                  <c:v>0.18135767480882925</c:v>
                </c:pt>
                <c:pt idx="568">
                  <c:v>0.18904649862967871</c:v>
                </c:pt>
                <c:pt idx="569">
                  <c:v>0.19823891536413502</c:v>
                </c:pt>
                <c:pt idx="570">
                  <c:v>0.17639015379637751</c:v>
                </c:pt>
                <c:pt idx="571">
                  <c:v>0.20643949021388305</c:v>
                </c:pt>
                <c:pt idx="572">
                  <c:v>0.17257773342274746</c:v>
                </c:pt>
                <c:pt idx="573">
                  <c:v>0.17690171914978156</c:v>
                </c:pt>
                <c:pt idx="574">
                  <c:v>0.18909420786149481</c:v>
                </c:pt>
                <c:pt idx="575">
                  <c:v>0.19599309821967867</c:v>
                </c:pt>
                <c:pt idx="576">
                  <c:v>0.18085562741082581</c:v>
                </c:pt>
                <c:pt idx="577">
                  <c:v>0.1851460095157926</c:v>
                </c:pt>
                <c:pt idx="578">
                  <c:v>0.17787807515062715</c:v>
                </c:pt>
                <c:pt idx="579">
                  <c:v>0.17138405084440425</c:v>
                </c:pt>
                <c:pt idx="580">
                  <c:v>0.18330299177010231</c:v>
                </c:pt>
                <c:pt idx="581">
                  <c:v>0.173821081580879</c:v>
                </c:pt>
                <c:pt idx="582">
                  <c:v>0.18625376137652108</c:v>
                </c:pt>
                <c:pt idx="583">
                  <c:v>0.20133950455968108</c:v>
                </c:pt>
                <c:pt idx="584">
                  <c:v>0.1794537093041674</c:v>
                </c:pt>
                <c:pt idx="585">
                  <c:v>0.17313584640374824</c:v>
                </c:pt>
                <c:pt idx="586">
                  <c:v>0.19270904329073996</c:v>
                </c:pt>
                <c:pt idx="587">
                  <c:v>0.18965846280940146</c:v>
                </c:pt>
                <c:pt idx="588">
                  <c:v>0.18367158666811984</c:v>
                </c:pt>
                <c:pt idx="589">
                  <c:v>0.17868071883068673</c:v>
                </c:pt>
                <c:pt idx="590">
                  <c:v>0.19491233581434228</c:v>
                </c:pt>
                <c:pt idx="591">
                  <c:v>0.17475187458703989</c:v>
                </c:pt>
                <c:pt idx="592">
                  <c:v>0.17994389146156547</c:v>
                </c:pt>
                <c:pt idx="593">
                  <c:v>0.19510856018962891</c:v>
                </c:pt>
                <c:pt idx="594">
                  <c:v>0.17202437395350428</c:v>
                </c:pt>
                <c:pt idx="595">
                  <c:v>0.20151953972517733</c:v>
                </c:pt>
                <c:pt idx="596">
                  <c:v>0.17382486841418443</c:v>
                </c:pt>
                <c:pt idx="597">
                  <c:v>0.20355499567769192</c:v>
                </c:pt>
                <c:pt idx="598">
                  <c:v>0.18758224183109951</c:v>
                </c:pt>
                <c:pt idx="599">
                  <c:v>0.20785420754202988</c:v>
                </c:pt>
                <c:pt idx="600">
                  <c:v>0.17457856168247352</c:v>
                </c:pt>
                <c:pt idx="601">
                  <c:v>0.17420891283258161</c:v>
                </c:pt>
                <c:pt idx="602">
                  <c:v>0.19987755496225634</c:v>
                </c:pt>
                <c:pt idx="603">
                  <c:v>0.18324494381313197</c:v>
                </c:pt>
                <c:pt idx="604">
                  <c:v>0.1876857297885153</c:v>
                </c:pt>
                <c:pt idx="605">
                  <c:v>0.18731147016093347</c:v>
                </c:pt>
                <c:pt idx="606">
                  <c:v>0.17788350614948886</c:v>
                </c:pt>
                <c:pt idx="607">
                  <c:v>0.17627599519121717</c:v>
                </c:pt>
                <c:pt idx="608">
                  <c:v>0.18111156806519016</c:v>
                </c:pt>
                <c:pt idx="609">
                  <c:v>0.16962226639348715</c:v>
                </c:pt>
                <c:pt idx="610">
                  <c:v>0.17809507064531435</c:v>
                </c:pt>
                <c:pt idx="611">
                  <c:v>0.20285617112993107</c:v>
                </c:pt>
                <c:pt idx="612">
                  <c:v>0.17017447249497025</c:v>
                </c:pt>
                <c:pt idx="613">
                  <c:v>0.19379190625492612</c:v>
                </c:pt>
                <c:pt idx="614">
                  <c:v>0.17063125004337645</c:v>
                </c:pt>
                <c:pt idx="615">
                  <c:v>0.1820454063224799</c:v>
                </c:pt>
                <c:pt idx="616">
                  <c:v>0.20925323124192993</c:v>
                </c:pt>
                <c:pt idx="617">
                  <c:v>0.18174205968791327</c:v>
                </c:pt>
                <c:pt idx="618">
                  <c:v>0.20297257409123939</c:v>
                </c:pt>
                <c:pt idx="619">
                  <c:v>0.18938308845694191</c:v>
                </c:pt>
                <c:pt idx="620">
                  <c:v>0.18520082631878049</c:v>
                </c:pt>
                <c:pt idx="621">
                  <c:v>0.17354145573091825</c:v>
                </c:pt>
                <c:pt idx="622">
                  <c:v>0.17432750382634488</c:v>
                </c:pt>
                <c:pt idx="623">
                  <c:v>0.20192515159501173</c:v>
                </c:pt>
                <c:pt idx="624">
                  <c:v>0.18579437573172439</c:v>
                </c:pt>
                <c:pt idx="625">
                  <c:v>0.17278731249343224</c:v>
                </c:pt>
                <c:pt idx="626">
                  <c:v>0.16722961327232461</c:v>
                </c:pt>
                <c:pt idx="627">
                  <c:v>0.19319261363438453</c:v>
                </c:pt>
                <c:pt idx="628">
                  <c:v>0.17101099759606062</c:v>
                </c:pt>
                <c:pt idx="629">
                  <c:v>0.18344130651886467</c:v>
                </c:pt>
                <c:pt idx="630">
                  <c:v>0.18675997670779043</c:v>
                </c:pt>
                <c:pt idx="631">
                  <c:v>0.178621706238106</c:v>
                </c:pt>
                <c:pt idx="632">
                  <c:v>0.17225772324070357</c:v>
                </c:pt>
                <c:pt idx="633">
                  <c:v>0.20992220028738354</c:v>
                </c:pt>
                <c:pt idx="634">
                  <c:v>0.18021210678602959</c:v>
                </c:pt>
                <c:pt idx="635">
                  <c:v>0.18809787382742027</c:v>
                </c:pt>
                <c:pt idx="636">
                  <c:v>0.17653339762109344</c:v>
                </c:pt>
                <c:pt idx="637">
                  <c:v>0.18897628778023906</c:v>
                </c:pt>
                <c:pt idx="638">
                  <c:v>0.20902991393577955</c:v>
                </c:pt>
                <c:pt idx="639">
                  <c:v>0.1710289504514356</c:v>
                </c:pt>
                <c:pt idx="640">
                  <c:v>0.18314580850294854</c:v>
                </c:pt>
                <c:pt idx="641">
                  <c:v>0.1921681553105824</c:v>
                </c:pt>
                <c:pt idx="642">
                  <c:v>0.18298058133034503</c:v>
                </c:pt>
                <c:pt idx="643">
                  <c:v>0.19124768551351504</c:v>
                </c:pt>
                <c:pt idx="644">
                  <c:v>0.17275255671390252</c:v>
                </c:pt>
                <c:pt idx="645">
                  <c:v>0.22274950726645124</c:v>
                </c:pt>
                <c:pt idx="646">
                  <c:v>0.19670632642601604</c:v>
                </c:pt>
                <c:pt idx="647">
                  <c:v>0.19716133622392235</c:v>
                </c:pt>
                <c:pt idx="648">
                  <c:v>0.17601185021502888</c:v>
                </c:pt>
                <c:pt idx="649">
                  <c:v>0.18725034929363765</c:v>
                </c:pt>
                <c:pt idx="650">
                  <c:v>0.16604130319981686</c:v>
                </c:pt>
                <c:pt idx="651">
                  <c:v>0.17309162857721436</c:v>
                </c:pt>
                <c:pt idx="652">
                  <c:v>0.1706223196627929</c:v>
                </c:pt>
                <c:pt idx="653">
                  <c:v>0.18377019021433574</c:v>
                </c:pt>
                <c:pt idx="654">
                  <c:v>0.1946477748773921</c:v>
                </c:pt>
                <c:pt idx="655">
                  <c:v>0.17007832019980199</c:v>
                </c:pt>
                <c:pt idx="656">
                  <c:v>0.19761382610818959</c:v>
                </c:pt>
                <c:pt idx="657">
                  <c:v>0.17991372078680556</c:v>
                </c:pt>
                <c:pt idx="658">
                  <c:v>0.18494506218723192</c:v>
                </c:pt>
                <c:pt idx="659">
                  <c:v>0.18119462971678826</c:v>
                </c:pt>
                <c:pt idx="660">
                  <c:v>0.17591055432088562</c:v>
                </c:pt>
                <c:pt idx="661">
                  <c:v>0.1635842329017744</c:v>
                </c:pt>
                <c:pt idx="662">
                  <c:v>0.17172056247942125</c:v>
                </c:pt>
                <c:pt idx="663">
                  <c:v>0.17542985498925415</c:v>
                </c:pt>
                <c:pt idx="664">
                  <c:v>0.19485425516940119</c:v>
                </c:pt>
                <c:pt idx="665">
                  <c:v>0.16874689717620117</c:v>
                </c:pt>
                <c:pt idx="666">
                  <c:v>0.17187382415701996</c:v>
                </c:pt>
                <c:pt idx="667">
                  <c:v>0.17156120086944485</c:v>
                </c:pt>
                <c:pt idx="668">
                  <c:v>0.1713386022238958</c:v>
                </c:pt>
                <c:pt idx="669">
                  <c:v>0.17335383588710401</c:v>
                </c:pt>
                <c:pt idx="670">
                  <c:v>0.19585064150015857</c:v>
                </c:pt>
                <c:pt idx="671">
                  <c:v>0.17645080737084221</c:v>
                </c:pt>
                <c:pt idx="672">
                  <c:v>0.17775870021218268</c:v>
                </c:pt>
                <c:pt idx="673">
                  <c:v>0.21347758200276362</c:v>
                </c:pt>
                <c:pt idx="674">
                  <c:v>0.19066946015942812</c:v>
                </c:pt>
                <c:pt idx="675">
                  <c:v>0.1770965722439565</c:v>
                </c:pt>
                <c:pt idx="676">
                  <c:v>0.18477572230615921</c:v>
                </c:pt>
                <c:pt idx="677">
                  <c:v>0.23458594680751141</c:v>
                </c:pt>
                <c:pt idx="678">
                  <c:v>0.18205343890137116</c:v>
                </c:pt>
                <c:pt idx="679">
                  <c:v>0.16711018672500694</c:v>
                </c:pt>
                <c:pt idx="680">
                  <c:v>0.17227661534846073</c:v>
                </c:pt>
                <c:pt idx="681">
                  <c:v>0.18433178720362331</c:v>
                </c:pt>
                <c:pt idx="682">
                  <c:v>0.18531267736765775</c:v>
                </c:pt>
                <c:pt idx="683">
                  <c:v>0.19594636182560304</c:v>
                </c:pt>
                <c:pt idx="684">
                  <c:v>0.19297182129302529</c:v>
                </c:pt>
                <c:pt idx="685">
                  <c:v>0.19241910786348493</c:v>
                </c:pt>
                <c:pt idx="686">
                  <c:v>0.19474345689715455</c:v>
                </c:pt>
                <c:pt idx="687">
                  <c:v>0.17260246122500891</c:v>
                </c:pt>
                <c:pt idx="688">
                  <c:v>0.17113321041962834</c:v>
                </c:pt>
                <c:pt idx="689">
                  <c:v>0.18029039643085493</c:v>
                </c:pt>
                <c:pt idx="690">
                  <c:v>0.17436930573338791</c:v>
                </c:pt>
                <c:pt idx="691">
                  <c:v>0.17311264741753773</c:v>
                </c:pt>
                <c:pt idx="692">
                  <c:v>0.17705648943778018</c:v>
                </c:pt>
                <c:pt idx="693">
                  <c:v>0.1741378823943503</c:v>
                </c:pt>
                <c:pt idx="694">
                  <c:v>0.17929694744323249</c:v>
                </c:pt>
                <c:pt idx="695">
                  <c:v>0.16719477801279939</c:v>
                </c:pt>
                <c:pt idx="696">
                  <c:v>0.16820308830691846</c:v>
                </c:pt>
                <c:pt idx="697">
                  <c:v>0.18621867566707384</c:v>
                </c:pt>
                <c:pt idx="698">
                  <c:v>0.18368909789097765</c:v>
                </c:pt>
                <c:pt idx="699">
                  <c:v>0.17909746042890123</c:v>
                </c:pt>
                <c:pt idx="700">
                  <c:v>0.18946158705609145</c:v>
                </c:pt>
                <c:pt idx="701">
                  <c:v>0.18202350329222</c:v>
                </c:pt>
                <c:pt idx="702">
                  <c:v>0.19736626328905338</c:v>
                </c:pt>
                <c:pt idx="703">
                  <c:v>0.1824303957788212</c:v>
                </c:pt>
                <c:pt idx="704">
                  <c:v>0.18908925810641464</c:v>
                </c:pt>
                <c:pt idx="705">
                  <c:v>0.1843905574553871</c:v>
                </c:pt>
                <c:pt idx="706">
                  <c:v>0.18427231541861483</c:v>
                </c:pt>
                <c:pt idx="707">
                  <c:v>0.17706359003757816</c:v>
                </c:pt>
                <c:pt idx="708">
                  <c:v>0.18164181770133669</c:v>
                </c:pt>
                <c:pt idx="709">
                  <c:v>0.17201285075486128</c:v>
                </c:pt>
                <c:pt idx="710">
                  <c:v>0.19610918490944898</c:v>
                </c:pt>
                <c:pt idx="711">
                  <c:v>0.19241529558637224</c:v>
                </c:pt>
                <c:pt idx="712">
                  <c:v>0.17988836445588155</c:v>
                </c:pt>
                <c:pt idx="713">
                  <c:v>0.18040173292223813</c:v>
                </c:pt>
                <c:pt idx="714">
                  <c:v>0.1789165659215923</c:v>
                </c:pt>
                <c:pt idx="715">
                  <c:v>0.17556932727586963</c:v>
                </c:pt>
                <c:pt idx="716">
                  <c:v>0.17318664062395348</c:v>
                </c:pt>
                <c:pt idx="717">
                  <c:v>0.21498946285322362</c:v>
                </c:pt>
                <c:pt idx="718">
                  <c:v>0.17149575649197235</c:v>
                </c:pt>
                <c:pt idx="719">
                  <c:v>0.17422328721790056</c:v>
                </c:pt>
                <c:pt idx="720">
                  <c:v>0.18476273927564749</c:v>
                </c:pt>
                <c:pt idx="721">
                  <c:v>0.20422799311675391</c:v>
                </c:pt>
                <c:pt idx="722">
                  <c:v>0.21463576025159428</c:v>
                </c:pt>
                <c:pt idx="723">
                  <c:v>0.21315731121083223</c:v>
                </c:pt>
                <c:pt idx="724">
                  <c:v>0.18443905612041053</c:v>
                </c:pt>
                <c:pt idx="725">
                  <c:v>0.19338332058336674</c:v>
                </c:pt>
                <c:pt idx="726">
                  <c:v>0.20765701659622221</c:v>
                </c:pt>
                <c:pt idx="727">
                  <c:v>0.19213882630196277</c:v>
                </c:pt>
                <c:pt idx="728">
                  <c:v>0.21211674600653327</c:v>
                </c:pt>
                <c:pt idx="729">
                  <c:v>0.17205161318235801</c:v>
                </c:pt>
                <c:pt idx="730">
                  <c:v>0.17302516465814127</c:v>
                </c:pt>
                <c:pt idx="731">
                  <c:v>0.18103385304271211</c:v>
                </c:pt>
                <c:pt idx="732">
                  <c:v>0.17368067900310385</c:v>
                </c:pt>
                <c:pt idx="733">
                  <c:v>0.19513572360304893</c:v>
                </c:pt>
                <c:pt idx="734">
                  <c:v>0.18001260526345239</c:v>
                </c:pt>
                <c:pt idx="735">
                  <c:v>0.17904003674229005</c:v>
                </c:pt>
                <c:pt idx="736">
                  <c:v>0.20093407258544388</c:v>
                </c:pt>
                <c:pt idx="737">
                  <c:v>0.17955768428385013</c:v>
                </c:pt>
                <c:pt idx="738">
                  <c:v>0.16788914095306748</c:v>
                </c:pt>
                <c:pt idx="739">
                  <c:v>0.17022776031795853</c:v>
                </c:pt>
                <c:pt idx="740">
                  <c:v>0.20062498226859088</c:v>
                </c:pt>
                <c:pt idx="741">
                  <c:v>0.1933930857217859</c:v>
                </c:pt>
                <c:pt idx="742">
                  <c:v>0.17495233688151629</c:v>
                </c:pt>
                <c:pt idx="743">
                  <c:v>0.18206265590408907</c:v>
                </c:pt>
                <c:pt idx="744">
                  <c:v>0.17115471586849101</c:v>
                </c:pt>
                <c:pt idx="745">
                  <c:v>0.20034889343664722</c:v>
                </c:pt>
                <c:pt idx="746">
                  <c:v>0.17610470713152551</c:v>
                </c:pt>
                <c:pt idx="747">
                  <c:v>0.18223960147647972</c:v>
                </c:pt>
                <c:pt idx="748">
                  <c:v>0.20432543620924468</c:v>
                </c:pt>
                <c:pt idx="749">
                  <c:v>0.17164361216894355</c:v>
                </c:pt>
                <c:pt idx="750">
                  <c:v>0.18376655645400999</c:v>
                </c:pt>
                <c:pt idx="751">
                  <c:v>0.19285396066470276</c:v>
                </c:pt>
                <c:pt idx="752">
                  <c:v>0.1706463499653787</c:v>
                </c:pt>
                <c:pt idx="753">
                  <c:v>0.18776644950602878</c:v>
                </c:pt>
                <c:pt idx="754">
                  <c:v>0.17162865028756533</c:v>
                </c:pt>
                <c:pt idx="755">
                  <c:v>0.17120618054925588</c:v>
                </c:pt>
                <c:pt idx="756">
                  <c:v>0.18815817469133175</c:v>
                </c:pt>
                <c:pt idx="757">
                  <c:v>0.18596254796680226</c:v>
                </c:pt>
                <c:pt idx="758">
                  <c:v>0.18407551057680424</c:v>
                </c:pt>
                <c:pt idx="759">
                  <c:v>0.16835700344225438</c:v>
                </c:pt>
                <c:pt idx="760">
                  <c:v>0.18316776438593227</c:v>
                </c:pt>
                <c:pt idx="761">
                  <c:v>0.18781956300518035</c:v>
                </c:pt>
                <c:pt idx="762">
                  <c:v>0.19541726349697738</c:v>
                </c:pt>
                <c:pt idx="763">
                  <c:v>0.18778125133660223</c:v>
                </c:pt>
                <c:pt idx="764">
                  <c:v>0.18174559310050517</c:v>
                </c:pt>
                <c:pt idx="765">
                  <c:v>0.18152887668198908</c:v>
                </c:pt>
                <c:pt idx="766">
                  <c:v>0.17905608152210273</c:v>
                </c:pt>
                <c:pt idx="767">
                  <c:v>0.20260992492285071</c:v>
                </c:pt>
                <c:pt idx="768">
                  <c:v>0.18046526167156959</c:v>
                </c:pt>
                <c:pt idx="769">
                  <c:v>0.18420927559136868</c:v>
                </c:pt>
                <c:pt idx="770">
                  <c:v>0.1981750922057362</c:v>
                </c:pt>
                <c:pt idx="771">
                  <c:v>0.17673138884676565</c:v>
                </c:pt>
                <c:pt idx="772">
                  <c:v>0.18750699606128537</c:v>
                </c:pt>
                <c:pt idx="773">
                  <c:v>0.19807142630476926</c:v>
                </c:pt>
                <c:pt idx="774">
                  <c:v>0.179954199298163</c:v>
                </c:pt>
                <c:pt idx="775">
                  <c:v>0.17555092191139723</c:v>
                </c:pt>
                <c:pt idx="776">
                  <c:v>0.20462900537510903</c:v>
                </c:pt>
                <c:pt idx="777">
                  <c:v>0.18590438979208146</c:v>
                </c:pt>
                <c:pt idx="778">
                  <c:v>0.17045037947622704</c:v>
                </c:pt>
                <c:pt idx="779">
                  <c:v>0.17599106743220508</c:v>
                </c:pt>
                <c:pt idx="780">
                  <c:v>0.20573068232450784</c:v>
                </c:pt>
                <c:pt idx="781">
                  <c:v>0.17034933043400413</c:v>
                </c:pt>
                <c:pt idx="782">
                  <c:v>0.19834357933030369</c:v>
                </c:pt>
                <c:pt idx="783">
                  <c:v>0.18535842300827871</c:v>
                </c:pt>
                <c:pt idx="784">
                  <c:v>0.17657138160875036</c:v>
                </c:pt>
                <c:pt idx="785">
                  <c:v>0.18476584394184448</c:v>
                </c:pt>
                <c:pt idx="786">
                  <c:v>0.16967039146854765</c:v>
                </c:pt>
                <c:pt idx="787">
                  <c:v>0.18926946430809352</c:v>
                </c:pt>
                <c:pt idx="788">
                  <c:v>0.17544138885133512</c:v>
                </c:pt>
                <c:pt idx="789">
                  <c:v>0.17500225102724565</c:v>
                </c:pt>
                <c:pt idx="790">
                  <c:v>0.18636497989292852</c:v>
                </c:pt>
                <c:pt idx="791">
                  <c:v>0.17202542670866405</c:v>
                </c:pt>
                <c:pt idx="792">
                  <c:v>0.19138282053784414</c:v>
                </c:pt>
                <c:pt idx="793">
                  <c:v>0.19019125120412231</c:v>
                </c:pt>
                <c:pt idx="794">
                  <c:v>0.18125141511458373</c:v>
                </c:pt>
                <c:pt idx="795">
                  <c:v>0.19151275089413292</c:v>
                </c:pt>
                <c:pt idx="796">
                  <c:v>0.16706896539176758</c:v>
                </c:pt>
                <c:pt idx="797">
                  <c:v>0.21052308292503796</c:v>
                </c:pt>
                <c:pt idx="798">
                  <c:v>0.19256137535502196</c:v>
                </c:pt>
                <c:pt idx="799">
                  <c:v>0.22334338862871114</c:v>
                </c:pt>
                <c:pt idx="800">
                  <c:v>0.19999729917888892</c:v>
                </c:pt>
                <c:pt idx="801">
                  <c:v>0.19943439140813102</c:v>
                </c:pt>
                <c:pt idx="802">
                  <c:v>0.16808243966448241</c:v>
                </c:pt>
                <c:pt idx="803">
                  <c:v>0.17303168725896248</c:v>
                </c:pt>
                <c:pt idx="804">
                  <c:v>0.17794401074379945</c:v>
                </c:pt>
                <c:pt idx="805">
                  <c:v>0.16535755674457961</c:v>
                </c:pt>
                <c:pt idx="806">
                  <c:v>0.18514964144453072</c:v>
                </c:pt>
                <c:pt idx="807">
                  <c:v>0.1721430104919853</c:v>
                </c:pt>
                <c:pt idx="808">
                  <c:v>0.17748105688367224</c:v>
                </c:pt>
                <c:pt idx="809">
                  <c:v>0.17217509047528218</c:v>
                </c:pt>
                <c:pt idx="810">
                  <c:v>0.18162623660733476</c:v>
                </c:pt>
                <c:pt idx="811">
                  <c:v>0.18678554970873676</c:v>
                </c:pt>
                <c:pt idx="812">
                  <c:v>0.17005028313324805</c:v>
                </c:pt>
                <c:pt idx="813">
                  <c:v>0.1915176134858213</c:v>
                </c:pt>
                <c:pt idx="814">
                  <c:v>0.22020780507795026</c:v>
                </c:pt>
                <c:pt idx="815">
                  <c:v>0.208771697923821</c:v>
                </c:pt>
                <c:pt idx="816">
                  <c:v>0.17873182825990844</c:v>
                </c:pt>
                <c:pt idx="817">
                  <c:v>0.18129083113241051</c:v>
                </c:pt>
                <c:pt idx="818">
                  <c:v>0.2049631772869395</c:v>
                </c:pt>
                <c:pt idx="819">
                  <c:v>0.19530002051119386</c:v>
                </c:pt>
                <c:pt idx="820">
                  <c:v>0.19299949065158717</c:v>
                </c:pt>
                <c:pt idx="821">
                  <c:v>0.17252277359707305</c:v>
                </c:pt>
                <c:pt idx="822">
                  <c:v>0.20367339025431386</c:v>
                </c:pt>
                <c:pt idx="823">
                  <c:v>0.177879284209706</c:v>
                </c:pt>
                <c:pt idx="824">
                  <c:v>0.18212242496956133</c:v>
                </c:pt>
                <c:pt idx="825">
                  <c:v>0.17522517736870008</c:v>
                </c:pt>
                <c:pt idx="826">
                  <c:v>0.1729043565984158</c:v>
                </c:pt>
                <c:pt idx="827">
                  <c:v>0.17312474282573651</c:v>
                </c:pt>
                <c:pt idx="828">
                  <c:v>0.20374881042136894</c:v>
                </c:pt>
                <c:pt idx="829">
                  <c:v>0.17677674581574793</c:v>
                </c:pt>
                <c:pt idx="830">
                  <c:v>0.19512662942601022</c:v>
                </c:pt>
                <c:pt idx="831">
                  <c:v>0.18129043152809193</c:v>
                </c:pt>
                <c:pt idx="832">
                  <c:v>0.17238100323122119</c:v>
                </c:pt>
                <c:pt idx="833">
                  <c:v>0.17560811734377724</c:v>
                </c:pt>
                <c:pt idx="834">
                  <c:v>0.16836300091320563</c:v>
                </c:pt>
                <c:pt idx="835">
                  <c:v>0.1634180294823448</c:v>
                </c:pt>
                <c:pt idx="836">
                  <c:v>0.18298004037582624</c:v>
                </c:pt>
                <c:pt idx="837">
                  <c:v>0.17316466826560822</c:v>
                </c:pt>
                <c:pt idx="838">
                  <c:v>0.17327247651908373</c:v>
                </c:pt>
                <c:pt idx="839">
                  <c:v>0.19283117532308841</c:v>
                </c:pt>
                <c:pt idx="840">
                  <c:v>0.19505289417593016</c:v>
                </c:pt>
                <c:pt idx="841">
                  <c:v>0.19918253403043037</c:v>
                </c:pt>
                <c:pt idx="842">
                  <c:v>0.16567538137999746</c:v>
                </c:pt>
                <c:pt idx="843">
                  <c:v>0.19261468814584304</c:v>
                </c:pt>
                <c:pt idx="844">
                  <c:v>0.19262597285637872</c:v>
                </c:pt>
                <c:pt idx="845">
                  <c:v>0.22205499917900054</c:v>
                </c:pt>
                <c:pt idx="846">
                  <c:v>0.19963580793954216</c:v>
                </c:pt>
                <c:pt idx="847">
                  <c:v>0.17297659322074069</c:v>
                </c:pt>
                <c:pt idx="848">
                  <c:v>0.1720477955664389</c:v>
                </c:pt>
                <c:pt idx="849">
                  <c:v>0.18086478049436527</c:v>
                </c:pt>
                <c:pt idx="850">
                  <c:v>0.16678591808356991</c:v>
                </c:pt>
                <c:pt idx="851">
                  <c:v>0.17957971948677487</c:v>
                </c:pt>
                <c:pt idx="852">
                  <c:v>0.188827513533008</c:v>
                </c:pt>
                <c:pt idx="853">
                  <c:v>0.19662977522277816</c:v>
                </c:pt>
                <c:pt idx="854">
                  <c:v>0.17722336040604611</c:v>
                </c:pt>
                <c:pt idx="855">
                  <c:v>0.19838441020623401</c:v>
                </c:pt>
                <c:pt idx="856">
                  <c:v>0.18955004663182187</c:v>
                </c:pt>
                <c:pt idx="857">
                  <c:v>0.17851680746800566</c:v>
                </c:pt>
                <c:pt idx="858">
                  <c:v>0.19413012769288873</c:v>
                </c:pt>
                <c:pt idx="859">
                  <c:v>0.18921515411312403</c:v>
                </c:pt>
                <c:pt idx="860">
                  <c:v>0.19869079960115768</c:v>
                </c:pt>
                <c:pt idx="861">
                  <c:v>0.22481309872896971</c:v>
                </c:pt>
                <c:pt idx="862">
                  <c:v>0.17214321634334687</c:v>
                </c:pt>
                <c:pt idx="863">
                  <c:v>0.18050778238753104</c:v>
                </c:pt>
                <c:pt idx="864">
                  <c:v>0.17027406793496158</c:v>
                </c:pt>
                <c:pt idx="865">
                  <c:v>0.19620584207179667</c:v>
                </c:pt>
                <c:pt idx="866">
                  <c:v>0.19211805760463949</c:v>
                </c:pt>
                <c:pt idx="867">
                  <c:v>0.17201821126248198</c:v>
                </c:pt>
                <c:pt idx="868">
                  <c:v>0.19422079359813085</c:v>
                </c:pt>
                <c:pt idx="869">
                  <c:v>0.18294904913815713</c:v>
                </c:pt>
                <c:pt idx="870">
                  <c:v>0.18439842220078204</c:v>
                </c:pt>
                <c:pt idx="871">
                  <c:v>0.17249459685458912</c:v>
                </c:pt>
                <c:pt idx="872">
                  <c:v>0.18152481697981077</c:v>
                </c:pt>
                <c:pt idx="873">
                  <c:v>0.17305968188946014</c:v>
                </c:pt>
                <c:pt idx="874">
                  <c:v>0.1760093524205523</c:v>
                </c:pt>
                <c:pt idx="875">
                  <c:v>0.17785264797494921</c:v>
                </c:pt>
                <c:pt idx="876">
                  <c:v>0.21671146906553629</c:v>
                </c:pt>
                <c:pt idx="877">
                  <c:v>0.1817989298613574</c:v>
                </c:pt>
                <c:pt idx="878">
                  <c:v>0.18765195701696175</c:v>
                </c:pt>
                <c:pt idx="879">
                  <c:v>0.20026837944893766</c:v>
                </c:pt>
                <c:pt idx="880">
                  <c:v>0.18023604971538998</c:v>
                </c:pt>
                <c:pt idx="881">
                  <c:v>0.21529358376567476</c:v>
                </c:pt>
                <c:pt idx="882">
                  <c:v>0.17502937469566679</c:v>
                </c:pt>
                <c:pt idx="883">
                  <c:v>0.17841681585028518</c:v>
                </c:pt>
                <c:pt idx="884">
                  <c:v>0.19142230898817991</c:v>
                </c:pt>
                <c:pt idx="885">
                  <c:v>0.17937675295912187</c:v>
                </c:pt>
                <c:pt idx="886">
                  <c:v>0.19416150788980557</c:v>
                </c:pt>
                <c:pt idx="887">
                  <c:v>0.18731338479302359</c:v>
                </c:pt>
                <c:pt idx="888">
                  <c:v>0.1747059489677262</c:v>
                </c:pt>
                <c:pt idx="889">
                  <c:v>0.1796048181539949</c:v>
                </c:pt>
                <c:pt idx="890">
                  <c:v>0.18559020427485101</c:v>
                </c:pt>
                <c:pt idx="891">
                  <c:v>0.17285010983786317</c:v>
                </c:pt>
                <c:pt idx="892">
                  <c:v>0.17241359944616158</c:v>
                </c:pt>
                <c:pt idx="893">
                  <c:v>0.16719662840881322</c:v>
                </c:pt>
                <c:pt idx="894">
                  <c:v>0.20868300886769856</c:v>
                </c:pt>
                <c:pt idx="895">
                  <c:v>0.17371601287566724</c:v>
                </c:pt>
                <c:pt idx="896">
                  <c:v>0.17569992074135451</c:v>
                </c:pt>
                <c:pt idx="897">
                  <c:v>0.17110921905620793</c:v>
                </c:pt>
                <c:pt idx="898">
                  <c:v>0.17624436120202872</c:v>
                </c:pt>
                <c:pt idx="899">
                  <c:v>0.20224746692290202</c:v>
                </c:pt>
                <c:pt idx="900">
                  <c:v>0.19686838850389657</c:v>
                </c:pt>
                <c:pt idx="901">
                  <c:v>0.17529479910866716</c:v>
                </c:pt>
                <c:pt idx="902">
                  <c:v>0.17285473768744283</c:v>
                </c:pt>
                <c:pt idx="903">
                  <c:v>0.17878264515201028</c:v>
                </c:pt>
                <c:pt idx="904">
                  <c:v>0.17898994788120437</c:v>
                </c:pt>
                <c:pt idx="905">
                  <c:v>0.17078788960342017</c:v>
                </c:pt>
                <c:pt idx="906">
                  <c:v>0.21102965947581601</c:v>
                </c:pt>
                <c:pt idx="907">
                  <c:v>0.17258108588451582</c:v>
                </c:pt>
                <c:pt idx="908">
                  <c:v>0.16819878861141077</c:v>
                </c:pt>
                <c:pt idx="909">
                  <c:v>0.16796690710437043</c:v>
                </c:pt>
                <c:pt idx="910">
                  <c:v>0.1801376787039517</c:v>
                </c:pt>
                <c:pt idx="911">
                  <c:v>0.21353378280872498</c:v>
                </c:pt>
                <c:pt idx="912">
                  <c:v>0.17688658075006822</c:v>
                </c:pt>
                <c:pt idx="913">
                  <c:v>0.17598694091801895</c:v>
                </c:pt>
                <c:pt idx="914">
                  <c:v>0.19207135285856972</c:v>
                </c:pt>
                <c:pt idx="915">
                  <c:v>0.18083206237552696</c:v>
                </c:pt>
                <c:pt idx="916">
                  <c:v>0.17195062389438587</c:v>
                </c:pt>
                <c:pt idx="917">
                  <c:v>0.17638732526664486</c:v>
                </c:pt>
                <c:pt idx="918">
                  <c:v>0.17531303095032863</c:v>
                </c:pt>
                <c:pt idx="919">
                  <c:v>0.18583152859270735</c:v>
                </c:pt>
                <c:pt idx="920">
                  <c:v>0.17489182554546903</c:v>
                </c:pt>
                <c:pt idx="921">
                  <c:v>0.1874624168448247</c:v>
                </c:pt>
                <c:pt idx="922">
                  <c:v>0.17718289380266322</c:v>
                </c:pt>
                <c:pt idx="923">
                  <c:v>0.17571214982791347</c:v>
                </c:pt>
                <c:pt idx="924">
                  <c:v>0.17715898739219629</c:v>
                </c:pt>
                <c:pt idx="925">
                  <c:v>0.19018349243090191</c:v>
                </c:pt>
                <c:pt idx="926">
                  <c:v>0.17485088252623379</c:v>
                </c:pt>
                <c:pt idx="927">
                  <c:v>0.19200425213192621</c:v>
                </c:pt>
                <c:pt idx="928">
                  <c:v>0.16839423790047744</c:v>
                </c:pt>
                <c:pt idx="929">
                  <c:v>0.18747035008830787</c:v>
                </c:pt>
                <c:pt idx="930">
                  <c:v>0.18136002116436753</c:v>
                </c:pt>
                <c:pt idx="931">
                  <c:v>0.17467165616855962</c:v>
                </c:pt>
                <c:pt idx="932">
                  <c:v>0.17216337959323311</c:v>
                </c:pt>
                <c:pt idx="933">
                  <c:v>0.17364776185761185</c:v>
                </c:pt>
                <c:pt idx="934">
                  <c:v>0.18433765462622045</c:v>
                </c:pt>
                <c:pt idx="935">
                  <c:v>0.1706546940918299</c:v>
                </c:pt>
                <c:pt idx="936">
                  <c:v>0.18063652252914125</c:v>
                </c:pt>
                <c:pt idx="937">
                  <c:v>0.16920966940241572</c:v>
                </c:pt>
                <c:pt idx="938">
                  <c:v>0.17101910230786918</c:v>
                </c:pt>
                <c:pt idx="939">
                  <c:v>0.17900177615928897</c:v>
                </c:pt>
                <c:pt idx="940">
                  <c:v>0.18686503767311471</c:v>
                </c:pt>
                <c:pt idx="941">
                  <c:v>0.18572590328258748</c:v>
                </c:pt>
                <c:pt idx="942">
                  <c:v>0.18213538727320988</c:v>
                </c:pt>
                <c:pt idx="943">
                  <c:v>0.18987101398247158</c:v>
                </c:pt>
                <c:pt idx="944">
                  <c:v>0.17635308876788597</c:v>
                </c:pt>
                <c:pt idx="945">
                  <c:v>0.19983927210417796</c:v>
                </c:pt>
                <c:pt idx="946">
                  <c:v>0.16626797617132646</c:v>
                </c:pt>
                <c:pt idx="947">
                  <c:v>0.17364108973550171</c:v>
                </c:pt>
                <c:pt idx="948">
                  <c:v>0.18132120865000681</c:v>
                </c:pt>
                <c:pt idx="949">
                  <c:v>0.18033812907319507</c:v>
                </c:pt>
                <c:pt idx="950">
                  <c:v>0.20471570719666474</c:v>
                </c:pt>
                <c:pt idx="951">
                  <c:v>0.17576498303354665</c:v>
                </c:pt>
                <c:pt idx="952">
                  <c:v>0.17803830844727156</c:v>
                </c:pt>
                <c:pt idx="953">
                  <c:v>0.18981404166129826</c:v>
                </c:pt>
                <c:pt idx="954">
                  <c:v>0.20822313029563341</c:v>
                </c:pt>
                <c:pt idx="955">
                  <c:v>0.17276115249603713</c:v>
                </c:pt>
                <c:pt idx="956">
                  <c:v>0.18251346165934018</c:v>
                </c:pt>
                <c:pt idx="957">
                  <c:v>0.18446287751554608</c:v>
                </c:pt>
                <c:pt idx="958">
                  <c:v>0.20816328517722402</c:v>
                </c:pt>
                <c:pt idx="959">
                  <c:v>0.18089167619557703</c:v>
                </c:pt>
                <c:pt idx="960">
                  <c:v>0.16830625138982461</c:v>
                </c:pt>
                <c:pt idx="961">
                  <c:v>0.17398039693466288</c:v>
                </c:pt>
                <c:pt idx="962">
                  <c:v>0.17584026853123355</c:v>
                </c:pt>
                <c:pt idx="963">
                  <c:v>0.20490806528992916</c:v>
                </c:pt>
                <c:pt idx="964">
                  <c:v>0.17484589630062874</c:v>
                </c:pt>
                <c:pt idx="965">
                  <c:v>0.1834750311160277</c:v>
                </c:pt>
                <c:pt idx="966">
                  <c:v>0.2184971520887749</c:v>
                </c:pt>
                <c:pt idx="967">
                  <c:v>0.17471666038220293</c:v>
                </c:pt>
                <c:pt idx="968">
                  <c:v>0.18249899623633647</c:v>
                </c:pt>
                <c:pt idx="969">
                  <c:v>0.22397130706588439</c:v>
                </c:pt>
                <c:pt idx="970">
                  <c:v>0.1728875721952719</c:v>
                </c:pt>
                <c:pt idx="971">
                  <c:v>0.17639357759246402</c:v>
                </c:pt>
                <c:pt idx="972">
                  <c:v>0.18263665906820098</c:v>
                </c:pt>
                <c:pt idx="973">
                  <c:v>0.18484247096623366</c:v>
                </c:pt>
                <c:pt idx="974">
                  <c:v>0.17352016172906382</c:v>
                </c:pt>
                <c:pt idx="975">
                  <c:v>0.20675469888600104</c:v>
                </c:pt>
                <c:pt idx="976">
                  <c:v>0.18689408057259693</c:v>
                </c:pt>
                <c:pt idx="977">
                  <c:v>0.19673571017991995</c:v>
                </c:pt>
                <c:pt idx="978">
                  <c:v>0.18045466689579034</c:v>
                </c:pt>
                <c:pt idx="979">
                  <c:v>0.20042057187581552</c:v>
                </c:pt>
                <c:pt idx="980">
                  <c:v>0.17566893750616946</c:v>
                </c:pt>
                <c:pt idx="981">
                  <c:v>0.17593321381317342</c:v>
                </c:pt>
                <c:pt idx="982">
                  <c:v>0.17801792122322413</c:v>
                </c:pt>
                <c:pt idx="983">
                  <c:v>0.18638630995220051</c:v>
                </c:pt>
                <c:pt idx="984">
                  <c:v>0.17570173413802218</c:v>
                </c:pt>
                <c:pt idx="985">
                  <c:v>0.17546312786201626</c:v>
                </c:pt>
                <c:pt idx="986">
                  <c:v>0.17256812929270432</c:v>
                </c:pt>
                <c:pt idx="987">
                  <c:v>0.18066990019729579</c:v>
                </c:pt>
                <c:pt idx="988">
                  <c:v>0.17137050372343066</c:v>
                </c:pt>
                <c:pt idx="989">
                  <c:v>0.16955910885404868</c:v>
                </c:pt>
                <c:pt idx="990">
                  <c:v>0.19843888942729362</c:v>
                </c:pt>
                <c:pt idx="991">
                  <c:v>0.17100595484415843</c:v>
                </c:pt>
                <c:pt idx="992">
                  <c:v>0.18000576088889472</c:v>
                </c:pt>
                <c:pt idx="993">
                  <c:v>0.18504113690698121</c:v>
                </c:pt>
                <c:pt idx="994">
                  <c:v>0.17819380286435335</c:v>
                </c:pt>
                <c:pt idx="995">
                  <c:v>0.19896860296444963</c:v>
                </c:pt>
                <c:pt idx="996">
                  <c:v>0.17449213677823083</c:v>
                </c:pt>
                <c:pt idx="997">
                  <c:v>0.16452333140173175</c:v>
                </c:pt>
                <c:pt idx="998">
                  <c:v>0.18070747329918899</c:v>
                </c:pt>
                <c:pt idx="999">
                  <c:v>0.16995149786662517</c:v>
                </c:pt>
                <c:pt idx="1000">
                  <c:v>0.19581823009921018</c:v>
                </c:pt>
                <c:pt idx="1001">
                  <c:v>0.178282588865113</c:v>
                </c:pt>
                <c:pt idx="1002">
                  <c:v>0.18896640786470639</c:v>
                </c:pt>
                <c:pt idx="1003">
                  <c:v>0.18103568001108455</c:v>
                </c:pt>
                <c:pt idx="1004">
                  <c:v>0.17449271069118344</c:v>
                </c:pt>
                <c:pt idx="1005">
                  <c:v>0.17242518171689447</c:v>
                </c:pt>
                <c:pt idx="1006">
                  <c:v>0.18612694674258326</c:v>
                </c:pt>
                <c:pt idx="1007">
                  <c:v>0.17718177083341785</c:v>
                </c:pt>
                <c:pt idx="1008">
                  <c:v>0.1779000131792372</c:v>
                </c:pt>
                <c:pt idx="1009">
                  <c:v>0.17706957281393215</c:v>
                </c:pt>
                <c:pt idx="1010">
                  <c:v>0.17901052168131779</c:v>
                </c:pt>
                <c:pt idx="1011">
                  <c:v>0.18587392886222537</c:v>
                </c:pt>
                <c:pt idx="1012">
                  <c:v>0.19449727469931449</c:v>
                </c:pt>
                <c:pt idx="1013">
                  <c:v>0.18100547272378492</c:v>
                </c:pt>
                <c:pt idx="1014">
                  <c:v>0.20204383134864837</c:v>
                </c:pt>
                <c:pt idx="1015">
                  <c:v>0.16979354720921963</c:v>
                </c:pt>
                <c:pt idx="1016">
                  <c:v>0.16882010988226182</c:v>
                </c:pt>
                <c:pt idx="1017">
                  <c:v>0.21119855294891807</c:v>
                </c:pt>
                <c:pt idx="1018">
                  <c:v>0.1843767423930861</c:v>
                </c:pt>
                <c:pt idx="1019">
                  <c:v>0.18657405850394868</c:v>
                </c:pt>
                <c:pt idx="1020">
                  <c:v>0.17954561022362484</c:v>
                </c:pt>
                <c:pt idx="1021">
                  <c:v>0.18416299358571067</c:v>
                </c:pt>
                <c:pt idx="1022">
                  <c:v>0.17530185178270583</c:v>
                </c:pt>
                <c:pt idx="1023">
                  <c:v>0.17351569764798358</c:v>
                </c:pt>
                <c:pt idx="1024">
                  <c:v>0.19371612678141506</c:v>
                </c:pt>
                <c:pt idx="1025">
                  <c:v>0.16820545221921421</c:v>
                </c:pt>
                <c:pt idx="1026">
                  <c:v>0.19617430628595262</c:v>
                </c:pt>
                <c:pt idx="1027">
                  <c:v>0.18474550235844722</c:v>
                </c:pt>
                <c:pt idx="1028">
                  <c:v>0.18601887361822447</c:v>
                </c:pt>
                <c:pt idx="1029">
                  <c:v>0.1766679679497733</c:v>
                </c:pt>
                <c:pt idx="1030">
                  <c:v>0.17385012495313565</c:v>
                </c:pt>
                <c:pt idx="1031">
                  <c:v>0.20970697849945577</c:v>
                </c:pt>
                <c:pt idx="1032">
                  <c:v>0.17803328804094357</c:v>
                </c:pt>
                <c:pt idx="1033">
                  <c:v>0.18233872232247172</c:v>
                </c:pt>
                <c:pt idx="1034">
                  <c:v>0.18962175404912163</c:v>
                </c:pt>
                <c:pt idx="1035">
                  <c:v>0.16961959678659505</c:v>
                </c:pt>
                <c:pt idx="1036">
                  <c:v>0.18343139977635275</c:v>
                </c:pt>
                <c:pt idx="1037">
                  <c:v>0.18114229907349336</c:v>
                </c:pt>
                <c:pt idx="1038">
                  <c:v>0.19631785214295655</c:v>
                </c:pt>
                <c:pt idx="1039">
                  <c:v>0.17660933334027989</c:v>
                </c:pt>
                <c:pt idx="1040">
                  <c:v>0.17279928114519963</c:v>
                </c:pt>
                <c:pt idx="1041">
                  <c:v>0.19033229459726875</c:v>
                </c:pt>
                <c:pt idx="1042">
                  <c:v>0.18258627735415539</c:v>
                </c:pt>
                <c:pt idx="1043">
                  <c:v>0.19331874545106117</c:v>
                </c:pt>
                <c:pt idx="1044">
                  <c:v>0.19181558859449707</c:v>
                </c:pt>
                <c:pt idx="1045">
                  <c:v>0.18902662681687346</c:v>
                </c:pt>
                <c:pt idx="1046">
                  <c:v>0.19809581923723477</c:v>
                </c:pt>
                <c:pt idx="1047">
                  <c:v>0.17635817258584927</c:v>
                </c:pt>
                <c:pt idx="1048">
                  <c:v>0.17219159947974277</c:v>
                </c:pt>
                <c:pt idx="1049">
                  <c:v>0.17907936246775383</c:v>
                </c:pt>
                <c:pt idx="1050">
                  <c:v>0.2036114323099891</c:v>
                </c:pt>
                <c:pt idx="1051">
                  <c:v>0.18681801835860135</c:v>
                </c:pt>
                <c:pt idx="1052">
                  <c:v>0.20983390395361232</c:v>
                </c:pt>
                <c:pt idx="1053">
                  <c:v>0.18097448744896322</c:v>
                </c:pt>
                <c:pt idx="1054">
                  <c:v>0.17526043871459085</c:v>
                </c:pt>
                <c:pt idx="1055">
                  <c:v>0.21482757334713809</c:v>
                </c:pt>
                <c:pt idx="1056">
                  <c:v>0.17278201975091148</c:v>
                </c:pt>
                <c:pt idx="1057">
                  <c:v>0.16451526939287622</c:v>
                </c:pt>
                <c:pt idx="1058">
                  <c:v>0.17379233468542155</c:v>
                </c:pt>
                <c:pt idx="1059">
                  <c:v>0.18976451993982293</c:v>
                </c:pt>
                <c:pt idx="1060">
                  <c:v>0.2187876788415859</c:v>
                </c:pt>
                <c:pt idx="1061">
                  <c:v>0.18905314121842626</c:v>
                </c:pt>
                <c:pt idx="1062">
                  <c:v>0.16264232362462114</c:v>
                </c:pt>
                <c:pt idx="1063">
                  <c:v>0.21176850514575668</c:v>
                </c:pt>
                <c:pt idx="1064">
                  <c:v>0.20115487918111752</c:v>
                </c:pt>
                <c:pt idx="1065">
                  <c:v>0.17318232698703823</c:v>
                </c:pt>
                <c:pt idx="1066">
                  <c:v>0.1845315198712289</c:v>
                </c:pt>
                <c:pt idx="1067">
                  <c:v>0.18040954492161748</c:v>
                </c:pt>
                <c:pt idx="1068">
                  <c:v>0.19736679392647566</c:v>
                </c:pt>
                <c:pt idx="1069">
                  <c:v>0.19653033622660027</c:v>
                </c:pt>
                <c:pt idx="1070">
                  <c:v>0.18727332226575025</c:v>
                </c:pt>
                <c:pt idx="1071">
                  <c:v>0.17122409327519536</c:v>
                </c:pt>
                <c:pt idx="1072">
                  <c:v>0.20269689119686324</c:v>
                </c:pt>
                <c:pt idx="1073">
                  <c:v>0.20031171029909167</c:v>
                </c:pt>
                <c:pt idx="1074">
                  <c:v>0.18423766556947049</c:v>
                </c:pt>
                <c:pt idx="1075">
                  <c:v>0.17427894647599523</c:v>
                </c:pt>
                <c:pt idx="1076">
                  <c:v>0.19720646569052608</c:v>
                </c:pt>
                <c:pt idx="1077">
                  <c:v>0.19087906490053322</c:v>
                </c:pt>
                <c:pt idx="1078">
                  <c:v>0.19282975535724672</c:v>
                </c:pt>
                <c:pt idx="1079">
                  <c:v>0.17837243045814472</c:v>
                </c:pt>
                <c:pt idx="1080">
                  <c:v>0.17103085404392157</c:v>
                </c:pt>
                <c:pt idx="1081">
                  <c:v>0.18026776345561196</c:v>
                </c:pt>
                <c:pt idx="1082">
                  <c:v>0.19876779949477352</c:v>
                </c:pt>
                <c:pt idx="1083">
                  <c:v>0.17406038350307357</c:v>
                </c:pt>
                <c:pt idx="1084">
                  <c:v>0.16726020016819534</c:v>
                </c:pt>
                <c:pt idx="1085">
                  <c:v>0.19450740833925356</c:v>
                </c:pt>
                <c:pt idx="1086">
                  <c:v>0.17325521938891086</c:v>
                </c:pt>
                <c:pt idx="1087">
                  <c:v>0.19330129678837529</c:v>
                </c:pt>
                <c:pt idx="1088">
                  <c:v>0.1872726444549658</c:v>
                </c:pt>
                <c:pt idx="1089">
                  <c:v>0.1669327434415829</c:v>
                </c:pt>
                <c:pt idx="1090">
                  <c:v>0.1836274911718139</c:v>
                </c:pt>
                <c:pt idx="1091">
                  <c:v>0.17133203620201304</c:v>
                </c:pt>
                <c:pt idx="1092">
                  <c:v>0.19367592215762086</c:v>
                </c:pt>
                <c:pt idx="1093">
                  <c:v>0.18796948908899991</c:v>
                </c:pt>
                <c:pt idx="1094">
                  <c:v>0.19498054784244914</c:v>
                </c:pt>
                <c:pt idx="1095">
                  <c:v>0.17843911174883964</c:v>
                </c:pt>
                <c:pt idx="1096">
                  <c:v>0.1829165957603259</c:v>
                </c:pt>
                <c:pt idx="1097">
                  <c:v>0.17480864804904112</c:v>
                </c:pt>
                <c:pt idx="1098">
                  <c:v>0.1798150354124029</c:v>
                </c:pt>
                <c:pt idx="1099">
                  <c:v>0.17645373378098872</c:v>
                </c:pt>
                <c:pt idx="1100">
                  <c:v>0.17400358312818395</c:v>
                </c:pt>
                <c:pt idx="1101">
                  <c:v>0.18740889123952986</c:v>
                </c:pt>
                <c:pt idx="1102">
                  <c:v>0.17175107687856653</c:v>
                </c:pt>
                <c:pt idx="1103">
                  <c:v>0.17657348255632421</c:v>
                </c:pt>
                <c:pt idx="1104">
                  <c:v>0.20243131054804178</c:v>
                </c:pt>
                <c:pt idx="1105">
                  <c:v>0.1818183864428588</c:v>
                </c:pt>
                <c:pt idx="1106">
                  <c:v>0.18086763388307137</c:v>
                </c:pt>
                <c:pt idx="1107">
                  <c:v>0.17489974746089382</c:v>
                </c:pt>
                <c:pt idx="1108">
                  <c:v>0.20103244402952777</c:v>
                </c:pt>
                <c:pt idx="1109">
                  <c:v>0.19696526969438821</c:v>
                </c:pt>
                <c:pt idx="1110">
                  <c:v>0.19388619567381399</c:v>
                </c:pt>
                <c:pt idx="1111">
                  <c:v>0.17469485240022758</c:v>
                </c:pt>
                <c:pt idx="1112">
                  <c:v>0.18417055721202247</c:v>
                </c:pt>
                <c:pt idx="1113">
                  <c:v>0.17191408977136222</c:v>
                </c:pt>
                <c:pt idx="1114">
                  <c:v>0.16794037116102337</c:v>
                </c:pt>
                <c:pt idx="1115">
                  <c:v>0.1977954178502295</c:v>
                </c:pt>
                <c:pt idx="1116">
                  <c:v>0.17113658554886441</c:v>
                </c:pt>
                <c:pt idx="1117">
                  <c:v>0.17861198752585167</c:v>
                </c:pt>
                <c:pt idx="1118">
                  <c:v>0.21584163828592817</c:v>
                </c:pt>
                <c:pt idx="1119">
                  <c:v>0.1781286871318121</c:v>
                </c:pt>
                <c:pt idx="1120">
                  <c:v>0.16801871763079834</c:v>
                </c:pt>
                <c:pt idx="1121">
                  <c:v>0.17527846733417712</c:v>
                </c:pt>
                <c:pt idx="1122">
                  <c:v>0.19690252310980422</c:v>
                </c:pt>
                <c:pt idx="1123">
                  <c:v>0.17968527230006157</c:v>
                </c:pt>
                <c:pt idx="1124">
                  <c:v>0.17338943106277097</c:v>
                </c:pt>
                <c:pt idx="1125">
                  <c:v>0.17565369263052555</c:v>
                </c:pt>
                <c:pt idx="1126">
                  <c:v>0.17415361797485562</c:v>
                </c:pt>
                <c:pt idx="1127">
                  <c:v>0.19420286644016274</c:v>
                </c:pt>
                <c:pt idx="1128">
                  <c:v>0.18423517935945441</c:v>
                </c:pt>
                <c:pt idx="1129">
                  <c:v>0.181923857160282</c:v>
                </c:pt>
                <c:pt idx="1130">
                  <c:v>0.1818892625446657</c:v>
                </c:pt>
                <c:pt idx="1131">
                  <c:v>0.21009543030639535</c:v>
                </c:pt>
                <c:pt idx="1132">
                  <c:v>0.1851026093470014</c:v>
                </c:pt>
                <c:pt idx="1133">
                  <c:v>0.22006401490042213</c:v>
                </c:pt>
                <c:pt idx="1134">
                  <c:v>0.17441490618957614</c:v>
                </c:pt>
                <c:pt idx="1135">
                  <c:v>0.1892320714593386</c:v>
                </c:pt>
                <c:pt idx="1136">
                  <c:v>0.1930917050416249</c:v>
                </c:pt>
                <c:pt idx="1137">
                  <c:v>0.19156925298754349</c:v>
                </c:pt>
                <c:pt idx="1138">
                  <c:v>0.17411896491916637</c:v>
                </c:pt>
                <c:pt idx="1139">
                  <c:v>0.18954124383288556</c:v>
                </c:pt>
                <c:pt idx="1140">
                  <c:v>0.18830130149230531</c:v>
                </c:pt>
                <c:pt idx="1141">
                  <c:v>0.20258480666498771</c:v>
                </c:pt>
                <c:pt idx="1142">
                  <c:v>0.18460203081553578</c:v>
                </c:pt>
                <c:pt idx="1143">
                  <c:v>0.18757582500522937</c:v>
                </c:pt>
                <c:pt idx="1144">
                  <c:v>0.18072468202908043</c:v>
                </c:pt>
                <c:pt idx="1145">
                  <c:v>0.17473437067331377</c:v>
                </c:pt>
                <c:pt idx="1146">
                  <c:v>0.20495557244748996</c:v>
                </c:pt>
                <c:pt idx="1147">
                  <c:v>0.17125541841455111</c:v>
                </c:pt>
                <c:pt idx="1148">
                  <c:v>0.17383150870697744</c:v>
                </c:pt>
                <c:pt idx="1149">
                  <c:v>0.18072597843766408</c:v>
                </c:pt>
                <c:pt idx="1150">
                  <c:v>0.17691275345788415</c:v>
                </c:pt>
                <c:pt idx="1151">
                  <c:v>0.18252543141609989</c:v>
                </c:pt>
                <c:pt idx="1152">
                  <c:v>0.1710991983239829</c:v>
                </c:pt>
                <c:pt idx="1153">
                  <c:v>0.18258314038981641</c:v>
                </c:pt>
                <c:pt idx="1154">
                  <c:v>0.2113801857918606</c:v>
                </c:pt>
                <c:pt idx="1155">
                  <c:v>0.18028128534871202</c:v>
                </c:pt>
                <c:pt idx="1156">
                  <c:v>0.23252385962728267</c:v>
                </c:pt>
                <c:pt idx="1157">
                  <c:v>0.17392266649431123</c:v>
                </c:pt>
                <c:pt idx="1158">
                  <c:v>0.17849132208309046</c:v>
                </c:pt>
                <c:pt idx="1159">
                  <c:v>0.17438492711102618</c:v>
                </c:pt>
                <c:pt idx="1160">
                  <c:v>0.16432532024423102</c:v>
                </c:pt>
                <c:pt idx="1161">
                  <c:v>0.20535188146021888</c:v>
                </c:pt>
                <c:pt idx="1162">
                  <c:v>0.19123298021891016</c:v>
                </c:pt>
                <c:pt idx="1163">
                  <c:v>0.1891149409197958</c:v>
                </c:pt>
                <c:pt idx="1164">
                  <c:v>0.1779856878553796</c:v>
                </c:pt>
                <c:pt idx="1165">
                  <c:v>0.16833590488359962</c:v>
                </c:pt>
                <c:pt idx="1166">
                  <c:v>0.18649698885850746</c:v>
                </c:pt>
                <c:pt idx="1167">
                  <c:v>0.17441900503847127</c:v>
                </c:pt>
                <c:pt idx="1168">
                  <c:v>0.1657901455975492</c:v>
                </c:pt>
                <c:pt idx="1169">
                  <c:v>0.18253720280631539</c:v>
                </c:pt>
                <c:pt idx="1170">
                  <c:v>0.18386909682581359</c:v>
                </c:pt>
                <c:pt idx="1171">
                  <c:v>0.19441639592936572</c:v>
                </c:pt>
                <c:pt idx="1172">
                  <c:v>0.18746076177411899</c:v>
                </c:pt>
                <c:pt idx="1173">
                  <c:v>0.17936560282608535</c:v>
                </c:pt>
                <c:pt idx="1174">
                  <c:v>0.17534497622137557</c:v>
                </c:pt>
                <c:pt idx="1175">
                  <c:v>0.18872692029785554</c:v>
                </c:pt>
                <c:pt idx="1176">
                  <c:v>0.19871501035761138</c:v>
                </c:pt>
                <c:pt idx="1177">
                  <c:v>0.16755145384537171</c:v>
                </c:pt>
                <c:pt idx="1178">
                  <c:v>0.16811938722770406</c:v>
                </c:pt>
                <c:pt idx="1179">
                  <c:v>0.16987171453001862</c:v>
                </c:pt>
                <c:pt idx="1180">
                  <c:v>0.17184336526883728</c:v>
                </c:pt>
                <c:pt idx="1181">
                  <c:v>0.22208905640772555</c:v>
                </c:pt>
                <c:pt idx="1182">
                  <c:v>0.18849457307447864</c:v>
                </c:pt>
                <c:pt idx="1183">
                  <c:v>0.17318426654620814</c:v>
                </c:pt>
                <c:pt idx="1184">
                  <c:v>0.17551661738775051</c:v>
                </c:pt>
                <c:pt idx="1185">
                  <c:v>0.17688082041983502</c:v>
                </c:pt>
                <c:pt idx="1186">
                  <c:v>0.19195153537040671</c:v>
                </c:pt>
                <c:pt idx="1187">
                  <c:v>0.2046377685981941</c:v>
                </c:pt>
                <c:pt idx="1188">
                  <c:v>0.17815457683963701</c:v>
                </c:pt>
                <c:pt idx="1189">
                  <c:v>0.16661130058804494</c:v>
                </c:pt>
                <c:pt idx="1190">
                  <c:v>0.19743262287783217</c:v>
                </c:pt>
                <c:pt idx="1191">
                  <c:v>0.18821338032387336</c:v>
                </c:pt>
                <c:pt idx="1192">
                  <c:v>0.17171516259539016</c:v>
                </c:pt>
                <c:pt idx="1193">
                  <c:v>0.19758896538002438</c:v>
                </c:pt>
                <c:pt idx="1194">
                  <c:v>0.18083830137919896</c:v>
                </c:pt>
                <c:pt idx="1195">
                  <c:v>0.17063343182216076</c:v>
                </c:pt>
                <c:pt idx="1196">
                  <c:v>0.19539456177554335</c:v>
                </c:pt>
                <c:pt idx="1197">
                  <c:v>0.17075099928150234</c:v>
                </c:pt>
                <c:pt idx="1198">
                  <c:v>0.1750002320915128</c:v>
                </c:pt>
                <c:pt idx="1199">
                  <c:v>0.181719294244955</c:v>
                </c:pt>
                <c:pt idx="1200">
                  <c:v>0.20226238026559706</c:v>
                </c:pt>
                <c:pt idx="1201">
                  <c:v>0.18005760215376013</c:v>
                </c:pt>
                <c:pt idx="1202">
                  <c:v>0.17078072374235903</c:v>
                </c:pt>
                <c:pt idx="1203">
                  <c:v>0.17669421767109339</c:v>
                </c:pt>
                <c:pt idx="1204">
                  <c:v>0.17597584886534559</c:v>
                </c:pt>
                <c:pt idx="1205">
                  <c:v>0.21444436883629014</c:v>
                </c:pt>
                <c:pt idx="1206">
                  <c:v>0.18313062468372868</c:v>
                </c:pt>
                <c:pt idx="1207">
                  <c:v>0.18142613229609886</c:v>
                </c:pt>
                <c:pt idx="1208">
                  <c:v>0.19189283198543886</c:v>
                </c:pt>
                <c:pt idx="1209">
                  <c:v>0.18485140005781961</c:v>
                </c:pt>
                <c:pt idx="1210">
                  <c:v>0.20268928278250978</c:v>
                </c:pt>
                <c:pt idx="1211">
                  <c:v>0.17890236154472589</c:v>
                </c:pt>
                <c:pt idx="1212">
                  <c:v>0.18743552166245628</c:v>
                </c:pt>
                <c:pt idx="1213">
                  <c:v>0.1932249489696268</c:v>
                </c:pt>
                <c:pt idx="1214">
                  <c:v>0.18677307167129439</c:v>
                </c:pt>
                <c:pt idx="1215">
                  <c:v>0.17328733741059787</c:v>
                </c:pt>
                <c:pt idx="1216">
                  <c:v>0.1742345287797657</c:v>
                </c:pt>
                <c:pt idx="1217">
                  <c:v>0.19361037157684691</c:v>
                </c:pt>
                <c:pt idx="1218">
                  <c:v>0.18010818719226465</c:v>
                </c:pt>
                <c:pt idx="1219">
                  <c:v>0.16761762439872016</c:v>
                </c:pt>
                <c:pt idx="1220">
                  <c:v>0.17234518230720361</c:v>
                </c:pt>
                <c:pt idx="1221">
                  <c:v>0.16983312279635923</c:v>
                </c:pt>
                <c:pt idx="1222">
                  <c:v>0.16698382143797133</c:v>
                </c:pt>
                <c:pt idx="1223">
                  <c:v>0.17309829609984195</c:v>
                </c:pt>
                <c:pt idx="1224">
                  <c:v>0.17953297570256377</c:v>
                </c:pt>
                <c:pt idx="1225">
                  <c:v>0.1876138814942315</c:v>
                </c:pt>
                <c:pt idx="1226">
                  <c:v>0.17574057233016824</c:v>
                </c:pt>
                <c:pt idx="1227">
                  <c:v>0.17808402945169158</c:v>
                </c:pt>
                <c:pt idx="1228">
                  <c:v>0.18007993885038243</c:v>
                </c:pt>
                <c:pt idx="1229">
                  <c:v>0.18220192792293738</c:v>
                </c:pt>
                <c:pt idx="1230">
                  <c:v>0.1828032450229182</c:v>
                </c:pt>
                <c:pt idx="1231">
                  <c:v>0.17634536870603035</c:v>
                </c:pt>
                <c:pt idx="1232">
                  <c:v>0.19202892066547286</c:v>
                </c:pt>
                <c:pt idx="1233">
                  <c:v>0.17402222063705308</c:v>
                </c:pt>
                <c:pt idx="1234">
                  <c:v>0.17794614433495401</c:v>
                </c:pt>
                <c:pt idx="1235">
                  <c:v>0.20526516244061174</c:v>
                </c:pt>
                <c:pt idx="1236">
                  <c:v>0.19665943442962172</c:v>
                </c:pt>
                <c:pt idx="1237">
                  <c:v>0.17349159090339489</c:v>
                </c:pt>
                <c:pt idx="1238">
                  <c:v>0.17643460301406952</c:v>
                </c:pt>
                <c:pt idx="1239">
                  <c:v>0.18078493606710574</c:v>
                </c:pt>
                <c:pt idx="1240">
                  <c:v>0.17924622534559514</c:v>
                </c:pt>
                <c:pt idx="1241">
                  <c:v>0.17590217628874308</c:v>
                </c:pt>
                <c:pt idx="1242">
                  <c:v>0.1861879797140901</c:v>
                </c:pt>
                <c:pt idx="1243">
                  <c:v>0.19222898785864348</c:v>
                </c:pt>
                <c:pt idx="1244">
                  <c:v>0.19576441414536294</c:v>
                </c:pt>
                <c:pt idx="1245">
                  <c:v>0.16938615956334568</c:v>
                </c:pt>
                <c:pt idx="1246">
                  <c:v>0.17301852244707616</c:v>
                </c:pt>
                <c:pt idx="1247">
                  <c:v>0.17268853903918011</c:v>
                </c:pt>
                <c:pt idx="1248">
                  <c:v>0.17563944946671176</c:v>
                </c:pt>
                <c:pt idx="1249">
                  <c:v>0.19558197497687049</c:v>
                </c:pt>
                <c:pt idx="1250">
                  <c:v>0.19491654179321455</c:v>
                </c:pt>
                <c:pt idx="1251">
                  <c:v>0.17063884176154109</c:v>
                </c:pt>
                <c:pt idx="1252">
                  <c:v>0.17907355920843765</c:v>
                </c:pt>
                <c:pt idx="1253">
                  <c:v>0.21590212074444615</c:v>
                </c:pt>
                <c:pt idx="1254">
                  <c:v>0.16735051513836707</c:v>
                </c:pt>
                <c:pt idx="1255">
                  <c:v>0.18293641632070193</c:v>
                </c:pt>
                <c:pt idx="1256">
                  <c:v>0.17856945812211639</c:v>
                </c:pt>
                <c:pt idx="1257">
                  <c:v>0.1913772184632451</c:v>
                </c:pt>
                <c:pt idx="1258">
                  <c:v>0.18105832009466452</c:v>
                </c:pt>
                <c:pt idx="1259">
                  <c:v>0.18182832472069846</c:v>
                </c:pt>
                <c:pt idx="1260">
                  <c:v>0.18777038608938201</c:v>
                </c:pt>
                <c:pt idx="1261">
                  <c:v>0.17635482920320392</c:v>
                </c:pt>
                <c:pt idx="1262">
                  <c:v>0.17858846806613682</c:v>
                </c:pt>
                <c:pt idx="1263">
                  <c:v>0.19681900547597694</c:v>
                </c:pt>
                <c:pt idx="1264">
                  <c:v>0.17004974354945068</c:v>
                </c:pt>
                <c:pt idx="1265">
                  <c:v>0.18495887518898696</c:v>
                </c:pt>
                <c:pt idx="1266">
                  <c:v>0.17073510523263538</c:v>
                </c:pt>
                <c:pt idx="1267">
                  <c:v>0.19863942132516663</c:v>
                </c:pt>
                <c:pt idx="1268">
                  <c:v>0.19882530804507312</c:v>
                </c:pt>
                <c:pt idx="1269">
                  <c:v>0.18199236682731793</c:v>
                </c:pt>
                <c:pt idx="1270">
                  <c:v>0.18044067231056415</c:v>
                </c:pt>
                <c:pt idx="1271">
                  <c:v>0.18935996974956359</c:v>
                </c:pt>
                <c:pt idx="1272">
                  <c:v>0.22967331766469568</c:v>
                </c:pt>
                <c:pt idx="1273">
                  <c:v>0.1774573021273696</c:v>
                </c:pt>
                <c:pt idx="1274">
                  <c:v>0.21479616515938835</c:v>
                </c:pt>
                <c:pt idx="1275">
                  <c:v>0.16703499644332268</c:v>
                </c:pt>
                <c:pt idx="1276">
                  <c:v>0.16809708593649078</c:v>
                </c:pt>
                <c:pt idx="1277">
                  <c:v>0.18818360473666501</c:v>
                </c:pt>
                <c:pt idx="1278">
                  <c:v>0.18155111106701646</c:v>
                </c:pt>
                <c:pt idx="1279">
                  <c:v>0.17769288839314859</c:v>
                </c:pt>
                <c:pt idx="1280">
                  <c:v>0.18816774710108936</c:v>
                </c:pt>
                <c:pt idx="1281">
                  <c:v>0.17802448465058759</c:v>
                </c:pt>
                <c:pt idx="1282">
                  <c:v>0.213898700896447</c:v>
                </c:pt>
                <c:pt idx="1283">
                  <c:v>0.19537758265324578</c:v>
                </c:pt>
                <c:pt idx="1284">
                  <c:v>0.17377189294137799</c:v>
                </c:pt>
                <c:pt idx="1285">
                  <c:v>0.20854914481177919</c:v>
                </c:pt>
                <c:pt idx="1286">
                  <c:v>0.21159048402084138</c:v>
                </c:pt>
                <c:pt idx="1287">
                  <c:v>0.17098882207721361</c:v>
                </c:pt>
                <c:pt idx="1288">
                  <c:v>0.19009538183375421</c:v>
                </c:pt>
                <c:pt idx="1289">
                  <c:v>0.1729529725713928</c:v>
                </c:pt>
                <c:pt idx="1290">
                  <c:v>0.19133480014927193</c:v>
                </c:pt>
                <c:pt idx="1291">
                  <c:v>0.19432528136401844</c:v>
                </c:pt>
                <c:pt idx="1292">
                  <c:v>0.18298852904208052</c:v>
                </c:pt>
                <c:pt idx="1293">
                  <c:v>0.17562028529511428</c:v>
                </c:pt>
                <c:pt idx="1294">
                  <c:v>0.18297030818059454</c:v>
                </c:pt>
                <c:pt idx="1295">
                  <c:v>0.17293622501512226</c:v>
                </c:pt>
                <c:pt idx="1296">
                  <c:v>0.20608919439973061</c:v>
                </c:pt>
                <c:pt idx="1297">
                  <c:v>0.18573597726763205</c:v>
                </c:pt>
                <c:pt idx="1298">
                  <c:v>0.18588370663495263</c:v>
                </c:pt>
                <c:pt idx="1299">
                  <c:v>0.17657266806962696</c:v>
                </c:pt>
                <c:pt idx="1300">
                  <c:v>0.20874681150081284</c:v>
                </c:pt>
                <c:pt idx="1301">
                  <c:v>0.16626777257700567</c:v>
                </c:pt>
                <c:pt idx="1302">
                  <c:v>0.19545708164536585</c:v>
                </c:pt>
                <c:pt idx="1303">
                  <c:v>0.17546560019579654</c:v>
                </c:pt>
                <c:pt idx="1304">
                  <c:v>0.18311098781939636</c:v>
                </c:pt>
                <c:pt idx="1305">
                  <c:v>0.17404546783687025</c:v>
                </c:pt>
                <c:pt idx="1306">
                  <c:v>0.17554147537074175</c:v>
                </c:pt>
                <c:pt idx="1307">
                  <c:v>0.1739953567285655</c:v>
                </c:pt>
                <c:pt idx="1308">
                  <c:v>0.17112382041962834</c:v>
                </c:pt>
                <c:pt idx="1309">
                  <c:v>0.17485682532466157</c:v>
                </c:pt>
                <c:pt idx="1310">
                  <c:v>0.17563868900042914</c:v>
                </c:pt>
                <c:pt idx="1311">
                  <c:v>0.16710562918704036</c:v>
                </c:pt>
                <c:pt idx="1312">
                  <c:v>0.17709036266994108</c:v>
                </c:pt>
                <c:pt idx="1313">
                  <c:v>0.18914649466746683</c:v>
                </c:pt>
                <c:pt idx="1314">
                  <c:v>0.17485995810334504</c:v>
                </c:pt>
                <c:pt idx="1315">
                  <c:v>0.18593768585747103</c:v>
                </c:pt>
                <c:pt idx="1316">
                  <c:v>0.17819407046066396</c:v>
                </c:pt>
                <c:pt idx="1317">
                  <c:v>0.18485139670679163</c:v>
                </c:pt>
                <c:pt idx="1318">
                  <c:v>0.17985541536990343</c:v>
                </c:pt>
                <c:pt idx="1319">
                  <c:v>0.18257589191099946</c:v>
                </c:pt>
                <c:pt idx="1320">
                  <c:v>0.16754714146066915</c:v>
                </c:pt>
                <c:pt idx="1321">
                  <c:v>0.18824529018196545</c:v>
                </c:pt>
                <c:pt idx="1322">
                  <c:v>0.17623133225683946</c:v>
                </c:pt>
                <c:pt idx="1323">
                  <c:v>0.17757684498259546</c:v>
                </c:pt>
                <c:pt idx="1324">
                  <c:v>0.18126096665894698</c:v>
                </c:pt>
                <c:pt idx="1325">
                  <c:v>0.19525767781213121</c:v>
                </c:pt>
                <c:pt idx="1326">
                  <c:v>0.20123169997776344</c:v>
                </c:pt>
                <c:pt idx="1327">
                  <c:v>0.17125901809237776</c:v>
                </c:pt>
                <c:pt idx="1328">
                  <c:v>0.1744186492272809</c:v>
                </c:pt>
                <c:pt idx="1329">
                  <c:v>0.1744491913353747</c:v>
                </c:pt>
                <c:pt idx="1330">
                  <c:v>0.1784230718365328</c:v>
                </c:pt>
                <c:pt idx="1331">
                  <c:v>0.17709964052746391</c:v>
                </c:pt>
                <c:pt idx="1332">
                  <c:v>0.20080385399129</c:v>
                </c:pt>
                <c:pt idx="1333">
                  <c:v>0.17738803817677903</c:v>
                </c:pt>
                <c:pt idx="1334">
                  <c:v>0.18016366965374819</c:v>
                </c:pt>
                <c:pt idx="1335">
                  <c:v>0.18513884370628272</c:v>
                </c:pt>
                <c:pt idx="1336">
                  <c:v>0.17654596117478155</c:v>
                </c:pt>
                <c:pt idx="1337">
                  <c:v>0.21849158189682563</c:v>
                </c:pt>
                <c:pt idx="1338">
                  <c:v>0.17184273133764244</c:v>
                </c:pt>
                <c:pt idx="1339">
                  <c:v>0.17017367764512442</c:v>
                </c:pt>
                <c:pt idx="1340">
                  <c:v>0.19663901940312339</c:v>
                </c:pt>
                <c:pt idx="1341">
                  <c:v>0.19625215890487907</c:v>
                </c:pt>
                <c:pt idx="1342">
                  <c:v>0.17735779221207934</c:v>
                </c:pt>
                <c:pt idx="1343">
                  <c:v>0.18510625614321599</c:v>
                </c:pt>
                <c:pt idx="1344">
                  <c:v>0.17221150480201472</c:v>
                </c:pt>
                <c:pt idx="1345">
                  <c:v>0.18254230573819488</c:v>
                </c:pt>
                <c:pt idx="1346">
                  <c:v>0.17624526671721194</c:v>
                </c:pt>
                <c:pt idx="1347">
                  <c:v>0.18198169942465392</c:v>
                </c:pt>
                <c:pt idx="1348">
                  <c:v>0.19033502920842935</c:v>
                </c:pt>
                <c:pt idx="1349">
                  <c:v>0.19282802846940197</c:v>
                </c:pt>
                <c:pt idx="1350">
                  <c:v>0.18439460176598266</c:v>
                </c:pt>
                <c:pt idx="1351">
                  <c:v>0.18232531856995368</c:v>
                </c:pt>
                <c:pt idx="1352">
                  <c:v>0.20482228636932009</c:v>
                </c:pt>
                <c:pt idx="1353">
                  <c:v>0.17354572305807278</c:v>
                </c:pt>
                <c:pt idx="1354">
                  <c:v>0.18486832189921976</c:v>
                </c:pt>
                <c:pt idx="1355">
                  <c:v>0.17754433729293281</c:v>
                </c:pt>
                <c:pt idx="1356">
                  <c:v>0.16619051251143233</c:v>
                </c:pt>
                <c:pt idx="1357">
                  <c:v>0.18309879538607585</c:v>
                </c:pt>
                <c:pt idx="1358">
                  <c:v>0.17227240347553047</c:v>
                </c:pt>
                <c:pt idx="1359">
                  <c:v>0.18077372103556266</c:v>
                </c:pt>
                <c:pt idx="1360">
                  <c:v>0.21515494624290202</c:v>
                </c:pt>
                <c:pt idx="1361">
                  <c:v>0.18492375806663069</c:v>
                </c:pt>
                <c:pt idx="1362">
                  <c:v>0.2143757272963466</c:v>
                </c:pt>
                <c:pt idx="1363">
                  <c:v>0.20056197530523712</c:v>
                </c:pt>
                <c:pt idx="1364">
                  <c:v>0.16492853516781736</c:v>
                </c:pt>
                <c:pt idx="1365">
                  <c:v>0.19997287383076992</c:v>
                </c:pt>
                <c:pt idx="1366">
                  <c:v>0.16926183209571211</c:v>
                </c:pt>
                <c:pt idx="1367">
                  <c:v>0.17566585353617456</c:v>
                </c:pt>
                <c:pt idx="1368">
                  <c:v>0.18583913559285412</c:v>
                </c:pt>
                <c:pt idx="1369">
                  <c:v>0.17300406095192905</c:v>
                </c:pt>
                <c:pt idx="1370">
                  <c:v>0.16966833771727122</c:v>
                </c:pt>
                <c:pt idx="1371">
                  <c:v>0.1672434632212246</c:v>
                </c:pt>
                <c:pt idx="1372">
                  <c:v>0.17525456509557338</c:v>
                </c:pt>
                <c:pt idx="1373">
                  <c:v>0.20470260837039908</c:v>
                </c:pt>
                <c:pt idx="1374">
                  <c:v>0.16734179882388475</c:v>
                </c:pt>
                <c:pt idx="1375">
                  <c:v>0.16831630382269303</c:v>
                </c:pt>
                <c:pt idx="1376">
                  <c:v>0.19167266165517161</c:v>
                </c:pt>
                <c:pt idx="1377">
                  <c:v>0.18334518234489769</c:v>
                </c:pt>
                <c:pt idx="1378">
                  <c:v>0.17356087812444052</c:v>
                </c:pt>
                <c:pt idx="1379">
                  <c:v>0.17592132918999814</c:v>
                </c:pt>
                <c:pt idx="1380">
                  <c:v>0.19958005036678952</c:v>
                </c:pt>
                <c:pt idx="1381">
                  <c:v>0.16702735946018576</c:v>
                </c:pt>
                <c:pt idx="1382">
                  <c:v>0.17337773495524053</c:v>
                </c:pt>
                <c:pt idx="1383">
                  <c:v>0.20104407312157582</c:v>
                </c:pt>
                <c:pt idx="1384">
                  <c:v>0.17426088165581544</c:v>
                </c:pt>
                <c:pt idx="1385">
                  <c:v>0.1830255973824324</c:v>
                </c:pt>
                <c:pt idx="1386">
                  <c:v>0.16984258360784105</c:v>
                </c:pt>
                <c:pt idx="1387">
                  <c:v>0.1841779488382973</c:v>
                </c:pt>
                <c:pt idx="1388">
                  <c:v>0.17350224482653953</c:v>
                </c:pt>
                <c:pt idx="1389">
                  <c:v>0.18633487502016205</c:v>
                </c:pt>
                <c:pt idx="1390">
                  <c:v>0.18978670443215978</c:v>
                </c:pt>
                <c:pt idx="1391">
                  <c:v>0.18866492263081477</c:v>
                </c:pt>
                <c:pt idx="1392">
                  <c:v>0.18306496348380327</c:v>
                </c:pt>
                <c:pt idx="1393">
                  <c:v>0.16606818764053624</c:v>
                </c:pt>
                <c:pt idx="1394">
                  <c:v>0.19170249282919302</c:v>
                </c:pt>
                <c:pt idx="1395">
                  <c:v>0.16496020930326538</c:v>
                </c:pt>
                <c:pt idx="1396">
                  <c:v>0.19031289106123667</c:v>
                </c:pt>
                <c:pt idx="1397">
                  <c:v>0.20220116567809446</c:v>
                </c:pt>
                <c:pt idx="1398">
                  <c:v>0.18304336796379927</c:v>
                </c:pt>
                <c:pt idx="1399">
                  <c:v>0.19166376328359602</c:v>
                </c:pt>
                <c:pt idx="1400">
                  <c:v>0.16928578136148748</c:v>
                </c:pt>
                <c:pt idx="1401">
                  <c:v>0.20183484729095771</c:v>
                </c:pt>
                <c:pt idx="1402">
                  <c:v>0.18390730425057958</c:v>
                </c:pt>
                <c:pt idx="1403">
                  <c:v>0.18005397524656874</c:v>
                </c:pt>
                <c:pt idx="1404">
                  <c:v>0.18385166210096524</c:v>
                </c:pt>
                <c:pt idx="1405">
                  <c:v>0.17202894826615697</c:v>
                </c:pt>
                <c:pt idx="1406">
                  <c:v>0.17712269020106375</c:v>
                </c:pt>
                <c:pt idx="1407">
                  <c:v>0.16776319820165955</c:v>
                </c:pt>
                <c:pt idx="1408">
                  <c:v>0.17901175750810916</c:v>
                </c:pt>
                <c:pt idx="1409">
                  <c:v>0.17800948933887065</c:v>
                </c:pt>
                <c:pt idx="1410">
                  <c:v>0.20457776502832631</c:v>
                </c:pt>
                <c:pt idx="1411">
                  <c:v>0.1934915786607333</c:v>
                </c:pt>
                <c:pt idx="1412">
                  <c:v>0.17588745739414985</c:v>
                </c:pt>
                <c:pt idx="1413">
                  <c:v>0.17983991700234286</c:v>
                </c:pt>
                <c:pt idx="1414">
                  <c:v>0.16613086792818715</c:v>
                </c:pt>
                <c:pt idx="1415">
                  <c:v>0.16820883225977531</c:v>
                </c:pt>
                <c:pt idx="1416">
                  <c:v>0.18252792384935151</c:v>
                </c:pt>
                <c:pt idx="1417">
                  <c:v>0.17737643909251191</c:v>
                </c:pt>
                <c:pt idx="1418">
                  <c:v>0.17221854824274149</c:v>
                </c:pt>
                <c:pt idx="1419">
                  <c:v>0.19452206115424478</c:v>
                </c:pt>
                <c:pt idx="1420">
                  <c:v>0.17605170255750927</c:v>
                </c:pt>
                <c:pt idx="1421">
                  <c:v>0.1835527458255661</c:v>
                </c:pt>
                <c:pt idx="1422">
                  <c:v>0.19197806646154408</c:v>
                </c:pt>
                <c:pt idx="1423">
                  <c:v>0.18991410874385012</c:v>
                </c:pt>
                <c:pt idx="1424">
                  <c:v>0.18376500407748633</c:v>
                </c:pt>
                <c:pt idx="1425">
                  <c:v>0.18513299239372202</c:v>
                </c:pt>
                <c:pt idx="1426">
                  <c:v>0.19294548770180542</c:v>
                </c:pt>
                <c:pt idx="1427">
                  <c:v>0.16627317886426685</c:v>
                </c:pt>
                <c:pt idx="1428">
                  <c:v>0.1845571182289322</c:v>
                </c:pt>
                <c:pt idx="1429">
                  <c:v>0.20874542619929412</c:v>
                </c:pt>
                <c:pt idx="1430">
                  <c:v>0.17910555608534459</c:v>
                </c:pt>
                <c:pt idx="1431">
                  <c:v>0.17371856536070898</c:v>
                </c:pt>
                <c:pt idx="1432">
                  <c:v>0.16431727592756051</c:v>
                </c:pt>
                <c:pt idx="1433">
                  <c:v>0.17852959220939082</c:v>
                </c:pt>
                <c:pt idx="1434">
                  <c:v>0.17271872456061546</c:v>
                </c:pt>
                <c:pt idx="1435">
                  <c:v>0.19910032442022343</c:v>
                </c:pt>
                <c:pt idx="1436">
                  <c:v>0.19007344314430294</c:v>
                </c:pt>
                <c:pt idx="1437">
                  <c:v>0.17218871767486255</c:v>
                </c:pt>
                <c:pt idx="1438">
                  <c:v>0.16978560611130664</c:v>
                </c:pt>
                <c:pt idx="1439">
                  <c:v>0.19267683013575546</c:v>
                </c:pt>
                <c:pt idx="1440">
                  <c:v>0.19746480159081298</c:v>
                </c:pt>
                <c:pt idx="1441">
                  <c:v>0.17939919279643265</c:v>
                </c:pt>
                <c:pt idx="1442">
                  <c:v>0.17002355791324189</c:v>
                </c:pt>
                <c:pt idx="1443">
                  <c:v>0.19435091904875787</c:v>
                </c:pt>
                <c:pt idx="1444">
                  <c:v>0.18931850420198421</c:v>
                </c:pt>
                <c:pt idx="1445">
                  <c:v>0.19320826833180951</c:v>
                </c:pt>
                <c:pt idx="1446">
                  <c:v>0.18678190657771102</c:v>
                </c:pt>
                <c:pt idx="1447">
                  <c:v>0.18509502595422214</c:v>
                </c:pt>
                <c:pt idx="1448">
                  <c:v>0.17926516487005123</c:v>
                </c:pt>
                <c:pt idx="1449">
                  <c:v>0.18065002015999945</c:v>
                </c:pt>
                <c:pt idx="1450">
                  <c:v>0.19192318661135602</c:v>
                </c:pt>
                <c:pt idx="1451">
                  <c:v>0.17584270676101302</c:v>
                </c:pt>
                <c:pt idx="1452">
                  <c:v>0.1847480588965828</c:v>
                </c:pt>
                <c:pt idx="1453">
                  <c:v>0.17076888114482711</c:v>
                </c:pt>
                <c:pt idx="1454">
                  <c:v>0.19387539388684494</c:v>
                </c:pt>
                <c:pt idx="1455">
                  <c:v>0.17338487960916291</c:v>
                </c:pt>
                <c:pt idx="1456">
                  <c:v>0.1910626009411576</c:v>
                </c:pt>
                <c:pt idx="1457">
                  <c:v>0.19453316838841736</c:v>
                </c:pt>
                <c:pt idx="1458">
                  <c:v>0.20435171006292041</c:v>
                </c:pt>
                <c:pt idx="1459">
                  <c:v>0.17431751742984028</c:v>
                </c:pt>
                <c:pt idx="1460">
                  <c:v>0.16748225944088596</c:v>
                </c:pt>
                <c:pt idx="1461">
                  <c:v>0.18365358219665301</c:v>
                </c:pt>
                <c:pt idx="1462">
                  <c:v>0.19290899510889323</c:v>
                </c:pt>
                <c:pt idx="1463">
                  <c:v>0.19568565381525621</c:v>
                </c:pt>
                <c:pt idx="1464">
                  <c:v>0.19562019475240175</c:v>
                </c:pt>
                <c:pt idx="1465">
                  <c:v>0.17566807575565094</c:v>
                </c:pt>
                <c:pt idx="1466">
                  <c:v>0.16739750948719934</c:v>
                </c:pt>
                <c:pt idx="1467">
                  <c:v>0.20030255418361453</c:v>
                </c:pt>
                <c:pt idx="1468">
                  <c:v>0.16458210147340943</c:v>
                </c:pt>
                <c:pt idx="1469">
                  <c:v>0.17868242163713163</c:v>
                </c:pt>
                <c:pt idx="1470">
                  <c:v>0.18669589353517912</c:v>
                </c:pt>
                <c:pt idx="1471">
                  <c:v>0.17243142796940514</c:v>
                </c:pt>
                <c:pt idx="1472">
                  <c:v>0.16748174940003366</c:v>
                </c:pt>
                <c:pt idx="1473">
                  <c:v>0.17334588469922133</c:v>
                </c:pt>
                <c:pt idx="1474">
                  <c:v>0.18197118657390779</c:v>
                </c:pt>
                <c:pt idx="1475">
                  <c:v>0.18516688005134108</c:v>
                </c:pt>
                <c:pt idx="1476">
                  <c:v>0.18724333729829903</c:v>
                </c:pt>
                <c:pt idx="1477">
                  <c:v>0.17857679878039737</c:v>
                </c:pt>
                <c:pt idx="1478">
                  <c:v>0.19410589566687461</c:v>
                </c:pt>
                <c:pt idx="1479">
                  <c:v>0.17303769493912655</c:v>
                </c:pt>
                <c:pt idx="1480">
                  <c:v>0.19347532084364716</c:v>
                </c:pt>
                <c:pt idx="1481">
                  <c:v>0.22388845082776748</c:v>
                </c:pt>
                <c:pt idx="1482">
                  <c:v>0.17492327269827215</c:v>
                </c:pt>
                <c:pt idx="1483">
                  <c:v>0.18587273365713028</c:v>
                </c:pt>
                <c:pt idx="1484">
                  <c:v>0.17427319028978322</c:v>
                </c:pt>
                <c:pt idx="1485">
                  <c:v>0.20504966677244812</c:v>
                </c:pt>
                <c:pt idx="1486">
                  <c:v>0.18354724978119774</c:v>
                </c:pt>
                <c:pt idx="1487">
                  <c:v>0.16578075839526543</c:v>
                </c:pt>
                <c:pt idx="1488">
                  <c:v>0.2027035397826345</c:v>
                </c:pt>
                <c:pt idx="1489">
                  <c:v>0.18933005531521205</c:v>
                </c:pt>
                <c:pt idx="1490">
                  <c:v>0.18168676552534044</c:v>
                </c:pt>
                <c:pt idx="1491">
                  <c:v>0.22594966782805467</c:v>
                </c:pt>
                <c:pt idx="1492">
                  <c:v>0.19080695339074161</c:v>
                </c:pt>
                <c:pt idx="1493">
                  <c:v>0.20426479514980353</c:v>
                </c:pt>
                <c:pt idx="1494">
                  <c:v>0.19967091182715896</c:v>
                </c:pt>
                <c:pt idx="1495">
                  <c:v>0.17597778203403297</c:v>
                </c:pt>
                <c:pt idx="1496">
                  <c:v>0.20535828264084932</c:v>
                </c:pt>
                <c:pt idx="1497">
                  <c:v>0.17070900183013715</c:v>
                </c:pt>
                <c:pt idx="1498">
                  <c:v>0.17523545846802735</c:v>
                </c:pt>
                <c:pt idx="1499">
                  <c:v>0.18153794295333039</c:v>
                </c:pt>
                <c:pt idx="1500">
                  <c:v>0.17671332817914664</c:v>
                </c:pt>
                <c:pt idx="1501">
                  <c:v>0.22674903924410406</c:v>
                </c:pt>
                <c:pt idx="1502">
                  <c:v>0.19929140444490415</c:v>
                </c:pt>
                <c:pt idx="1503">
                  <c:v>0.19899730727037254</c:v>
                </c:pt>
                <c:pt idx="1504">
                  <c:v>0.17974145202303743</c:v>
                </c:pt>
                <c:pt idx="1505">
                  <c:v>0.17119278682432035</c:v>
                </c:pt>
                <c:pt idx="1506">
                  <c:v>0.17849326142299751</c:v>
                </c:pt>
                <c:pt idx="1507">
                  <c:v>0.18352622266086024</c:v>
                </c:pt>
                <c:pt idx="1508">
                  <c:v>0.17917061772458953</c:v>
                </c:pt>
                <c:pt idx="1509">
                  <c:v>0.18743093609835051</c:v>
                </c:pt>
                <c:pt idx="1510">
                  <c:v>0.17553031103932026</c:v>
                </c:pt>
                <c:pt idx="1511">
                  <c:v>0.19964424349616258</c:v>
                </c:pt>
                <c:pt idx="1512">
                  <c:v>0.19397881211866605</c:v>
                </c:pt>
                <c:pt idx="1513">
                  <c:v>0.18917749139902218</c:v>
                </c:pt>
                <c:pt idx="1514">
                  <c:v>0.17584460244597863</c:v>
                </c:pt>
                <c:pt idx="1515">
                  <c:v>0.17029611399851016</c:v>
                </c:pt>
                <c:pt idx="1516">
                  <c:v>0.20201285315853115</c:v>
                </c:pt>
                <c:pt idx="1517">
                  <c:v>0.1798669546450346</c:v>
                </c:pt>
                <c:pt idx="1518">
                  <c:v>0.20961148015134906</c:v>
                </c:pt>
                <c:pt idx="1519">
                  <c:v>0.19525912695509362</c:v>
                </c:pt>
                <c:pt idx="1520">
                  <c:v>0.20007943159657451</c:v>
                </c:pt>
                <c:pt idx="1521">
                  <c:v>0.19581734592746264</c:v>
                </c:pt>
                <c:pt idx="1522">
                  <c:v>0.17983140229412198</c:v>
                </c:pt>
                <c:pt idx="1523">
                  <c:v>0.19202207271223068</c:v>
                </c:pt>
                <c:pt idx="1524">
                  <c:v>0.22030659099420558</c:v>
                </c:pt>
                <c:pt idx="1525">
                  <c:v>0.18727682583491054</c:v>
                </c:pt>
                <c:pt idx="1526">
                  <c:v>0.17941307866484621</c:v>
                </c:pt>
                <c:pt idx="1527">
                  <c:v>0.19681631683197151</c:v>
                </c:pt>
                <c:pt idx="1528">
                  <c:v>0.18291223732221271</c:v>
                </c:pt>
                <c:pt idx="1529">
                  <c:v>0.19377140691019076</c:v>
                </c:pt>
                <c:pt idx="1530">
                  <c:v>0.17428554787248624</c:v>
                </c:pt>
                <c:pt idx="1531">
                  <c:v>0.18260801377810781</c:v>
                </c:pt>
                <c:pt idx="1532">
                  <c:v>0.17620268465566138</c:v>
                </c:pt>
                <c:pt idx="1533">
                  <c:v>0.20756529908346094</c:v>
                </c:pt>
                <c:pt idx="1534">
                  <c:v>0.17445320666281838</c:v>
                </c:pt>
                <c:pt idx="1535">
                  <c:v>0.21140053110301632</c:v>
                </c:pt>
                <c:pt idx="1536">
                  <c:v>0.18382580041308907</c:v>
                </c:pt>
                <c:pt idx="1537">
                  <c:v>0.17272160968726588</c:v>
                </c:pt>
                <c:pt idx="1538">
                  <c:v>0.19561359432618131</c:v>
                </c:pt>
                <c:pt idx="1539">
                  <c:v>0.19592797406284862</c:v>
                </c:pt>
                <c:pt idx="1540">
                  <c:v>0.17954066555274581</c:v>
                </c:pt>
                <c:pt idx="1541">
                  <c:v>0.18454017307389803</c:v>
                </c:pt>
                <c:pt idx="1542">
                  <c:v>0.17802281200182538</c:v>
                </c:pt>
                <c:pt idx="1543">
                  <c:v>0.21617070072848199</c:v>
                </c:pt>
                <c:pt idx="1544">
                  <c:v>0.18255034446543064</c:v>
                </c:pt>
                <c:pt idx="1545">
                  <c:v>0.17799285931057926</c:v>
                </c:pt>
                <c:pt idx="1546">
                  <c:v>0.1675134428949297</c:v>
                </c:pt>
                <c:pt idx="1547">
                  <c:v>0.16707552062937026</c:v>
                </c:pt>
                <c:pt idx="1548">
                  <c:v>0.17789662814342386</c:v>
                </c:pt>
                <c:pt idx="1549">
                  <c:v>0.16750626433465807</c:v>
                </c:pt>
                <c:pt idx="1550">
                  <c:v>0.2026382486206397</c:v>
                </c:pt>
                <c:pt idx="1551">
                  <c:v>0.1822263930762055</c:v>
                </c:pt>
                <c:pt idx="1552">
                  <c:v>0.18906282787384368</c:v>
                </c:pt>
                <c:pt idx="1553">
                  <c:v>0.1696534476234095</c:v>
                </c:pt>
                <c:pt idx="1554">
                  <c:v>0.17413582789286011</c:v>
                </c:pt>
                <c:pt idx="1555">
                  <c:v>0.18659691871605219</c:v>
                </c:pt>
                <c:pt idx="1556">
                  <c:v>0.17537137566974889</c:v>
                </c:pt>
                <c:pt idx="1557">
                  <c:v>0.20774378985812214</c:v>
                </c:pt>
                <c:pt idx="1558">
                  <c:v>0.16540457157074032</c:v>
                </c:pt>
                <c:pt idx="1559">
                  <c:v>0.17836198631565953</c:v>
                </c:pt>
                <c:pt idx="1560">
                  <c:v>0.18122310201867017</c:v>
                </c:pt>
                <c:pt idx="1561">
                  <c:v>0.17958107061423442</c:v>
                </c:pt>
                <c:pt idx="1562">
                  <c:v>0.17394023260725167</c:v>
                </c:pt>
                <c:pt idx="1563">
                  <c:v>0.17759478896950223</c:v>
                </c:pt>
                <c:pt idx="1564">
                  <c:v>0.18020510963798808</c:v>
                </c:pt>
                <c:pt idx="1565">
                  <c:v>0.19498791396381487</c:v>
                </c:pt>
                <c:pt idx="1566">
                  <c:v>0.193185507765022</c:v>
                </c:pt>
                <c:pt idx="1567">
                  <c:v>0.19651339582835392</c:v>
                </c:pt>
                <c:pt idx="1568">
                  <c:v>0.17263514545198788</c:v>
                </c:pt>
                <c:pt idx="1569">
                  <c:v>0.19139929274163722</c:v>
                </c:pt>
                <c:pt idx="1570">
                  <c:v>0.16835608347625433</c:v>
                </c:pt>
                <c:pt idx="1571">
                  <c:v>0.17349266476775443</c:v>
                </c:pt>
                <c:pt idx="1572">
                  <c:v>0.19728442767226431</c:v>
                </c:pt>
                <c:pt idx="1573">
                  <c:v>0.16664687312539103</c:v>
                </c:pt>
                <c:pt idx="1574">
                  <c:v>0.19014788469766877</c:v>
                </c:pt>
                <c:pt idx="1575">
                  <c:v>0.16686374579709734</c:v>
                </c:pt>
                <c:pt idx="1576">
                  <c:v>0.18805372538310616</c:v>
                </c:pt>
                <c:pt idx="1577">
                  <c:v>0.17178295893434367</c:v>
                </c:pt>
                <c:pt idx="1578">
                  <c:v>0.20516573028068708</c:v>
                </c:pt>
                <c:pt idx="1579">
                  <c:v>0.17509239924735831</c:v>
                </c:pt>
                <c:pt idx="1580">
                  <c:v>0.19240741417864282</c:v>
                </c:pt>
                <c:pt idx="1581">
                  <c:v>0.17840976704167064</c:v>
                </c:pt>
                <c:pt idx="1582">
                  <c:v>0.17092724445104784</c:v>
                </c:pt>
                <c:pt idx="1583">
                  <c:v>0.17764783709682316</c:v>
                </c:pt>
                <c:pt idx="1584">
                  <c:v>0.19942981513574901</c:v>
                </c:pt>
                <c:pt idx="1585">
                  <c:v>0.17295659428518187</c:v>
                </c:pt>
                <c:pt idx="1586">
                  <c:v>0.17937914048147149</c:v>
                </c:pt>
                <c:pt idx="1587">
                  <c:v>0.18054884708009838</c:v>
                </c:pt>
                <c:pt idx="1588">
                  <c:v>0.17106663847094852</c:v>
                </c:pt>
                <c:pt idx="1589">
                  <c:v>0.17111780914910427</c:v>
                </c:pt>
                <c:pt idx="1590">
                  <c:v>0.17429894638738064</c:v>
                </c:pt>
                <c:pt idx="1591">
                  <c:v>0.16705730870382821</c:v>
                </c:pt>
                <c:pt idx="1592">
                  <c:v>0.19574215819068733</c:v>
                </c:pt>
                <c:pt idx="1593">
                  <c:v>0.19713710562908401</c:v>
                </c:pt>
                <c:pt idx="1594">
                  <c:v>0.19791243414941712</c:v>
                </c:pt>
                <c:pt idx="1595">
                  <c:v>0.17263721835057963</c:v>
                </c:pt>
                <c:pt idx="1596">
                  <c:v>0.17723716203180037</c:v>
                </c:pt>
                <c:pt idx="1597">
                  <c:v>0.18299783005452366</c:v>
                </c:pt>
                <c:pt idx="1598">
                  <c:v>0.18891036062119412</c:v>
                </c:pt>
                <c:pt idx="1599">
                  <c:v>0.16714466764836511</c:v>
                </c:pt>
                <c:pt idx="1600">
                  <c:v>0.18111620703605158</c:v>
                </c:pt>
                <c:pt idx="1601">
                  <c:v>0.19793239905690163</c:v>
                </c:pt>
                <c:pt idx="1602">
                  <c:v>0.17875305677882378</c:v>
                </c:pt>
                <c:pt idx="1603">
                  <c:v>0.19112336866904703</c:v>
                </c:pt>
                <c:pt idx="1604">
                  <c:v>0.17985140828358009</c:v>
                </c:pt>
                <c:pt idx="1605">
                  <c:v>0.19699450962698831</c:v>
                </c:pt>
                <c:pt idx="1606">
                  <c:v>0.18447654029798741</c:v>
                </c:pt>
                <c:pt idx="1607">
                  <c:v>0.18750930022998866</c:v>
                </c:pt>
                <c:pt idx="1608">
                  <c:v>0.16844508848951192</c:v>
                </c:pt>
                <c:pt idx="1609">
                  <c:v>0.1745196868988014</c:v>
                </c:pt>
                <c:pt idx="1610">
                  <c:v>0.1783349582618371</c:v>
                </c:pt>
                <c:pt idx="1611">
                  <c:v>0.17208141163323798</c:v>
                </c:pt>
                <c:pt idx="1612">
                  <c:v>0.17785237517250402</c:v>
                </c:pt>
                <c:pt idx="1613">
                  <c:v>0.17384602012803876</c:v>
                </c:pt>
                <c:pt idx="1614">
                  <c:v>0.18733342998951175</c:v>
                </c:pt>
                <c:pt idx="1615">
                  <c:v>0.19627489939585857</c:v>
                </c:pt>
                <c:pt idx="1616">
                  <c:v>0.18312706469538576</c:v>
                </c:pt>
                <c:pt idx="1617">
                  <c:v>0.16625559744076557</c:v>
                </c:pt>
                <c:pt idx="1618">
                  <c:v>0.17718592057961305</c:v>
                </c:pt>
                <c:pt idx="1619">
                  <c:v>0.18867814826455684</c:v>
                </c:pt>
                <c:pt idx="1620">
                  <c:v>0.19967866110261695</c:v>
                </c:pt>
                <c:pt idx="1621">
                  <c:v>0.17103016275686522</c:v>
                </c:pt>
                <c:pt idx="1622">
                  <c:v>0.17692960269881886</c:v>
                </c:pt>
                <c:pt idx="1623">
                  <c:v>0.18375073013597665</c:v>
                </c:pt>
                <c:pt idx="1624">
                  <c:v>0.18800756064779306</c:v>
                </c:pt>
                <c:pt idx="1625">
                  <c:v>0.19220119227718313</c:v>
                </c:pt>
                <c:pt idx="1626">
                  <c:v>0.19046234465453965</c:v>
                </c:pt>
                <c:pt idx="1627">
                  <c:v>0.22011640444211586</c:v>
                </c:pt>
                <c:pt idx="1628">
                  <c:v>0.16930891655872571</c:v>
                </c:pt>
                <c:pt idx="1629">
                  <c:v>0.21500337400254602</c:v>
                </c:pt>
                <c:pt idx="1630">
                  <c:v>0.16999742071292018</c:v>
                </c:pt>
                <c:pt idx="1631">
                  <c:v>0.21184254755405649</c:v>
                </c:pt>
                <c:pt idx="1632">
                  <c:v>0.18478291123964952</c:v>
                </c:pt>
                <c:pt idx="1633">
                  <c:v>0.22693426047759599</c:v>
                </c:pt>
                <c:pt idx="1634">
                  <c:v>0.18401457310068073</c:v>
                </c:pt>
                <c:pt idx="1635">
                  <c:v>0.17196180038613357</c:v>
                </c:pt>
                <c:pt idx="1636">
                  <c:v>0.18401156586450482</c:v>
                </c:pt>
                <c:pt idx="1637">
                  <c:v>0.17271331340498494</c:v>
                </c:pt>
                <c:pt idx="1638">
                  <c:v>0.1833315220094951</c:v>
                </c:pt>
                <c:pt idx="1639">
                  <c:v>0.18734284942292409</c:v>
                </c:pt>
                <c:pt idx="1640">
                  <c:v>0.18730880446551934</c:v>
                </c:pt>
                <c:pt idx="1641">
                  <c:v>0.17304409798984816</c:v>
                </c:pt>
                <c:pt idx="1642">
                  <c:v>0.18156428865824661</c:v>
                </c:pt>
                <c:pt idx="1643">
                  <c:v>0.20304696600909597</c:v>
                </c:pt>
                <c:pt idx="1644">
                  <c:v>0.19513628731698188</c:v>
                </c:pt>
                <c:pt idx="1645">
                  <c:v>0.21960879171724282</c:v>
                </c:pt>
                <c:pt idx="1646">
                  <c:v>0.18175805395802808</c:v>
                </c:pt>
                <c:pt idx="1647">
                  <c:v>0.18053325772264386</c:v>
                </c:pt>
                <c:pt idx="1648">
                  <c:v>0.17004518051112649</c:v>
                </c:pt>
                <c:pt idx="1649">
                  <c:v>0.20231213487867097</c:v>
                </c:pt>
                <c:pt idx="1650">
                  <c:v>0.17370740644850496</c:v>
                </c:pt>
                <c:pt idx="1651">
                  <c:v>0.17848297227963164</c:v>
                </c:pt>
                <c:pt idx="1652">
                  <c:v>0.1694533796026855</c:v>
                </c:pt>
                <c:pt idx="1653">
                  <c:v>0.17876243625190641</c:v>
                </c:pt>
                <c:pt idx="1654">
                  <c:v>0.1734378052706764</c:v>
                </c:pt>
                <c:pt idx="1655">
                  <c:v>0.1855315164449077</c:v>
                </c:pt>
                <c:pt idx="1656">
                  <c:v>0.20615535027788151</c:v>
                </c:pt>
                <c:pt idx="1657">
                  <c:v>0.20076120136058698</c:v>
                </c:pt>
                <c:pt idx="1658">
                  <c:v>0.18766642610468323</c:v>
                </c:pt>
                <c:pt idx="1659">
                  <c:v>0.18277411717233513</c:v>
                </c:pt>
                <c:pt idx="1660">
                  <c:v>0.18062727414317276</c:v>
                </c:pt>
                <c:pt idx="1661">
                  <c:v>0.17583997419798192</c:v>
                </c:pt>
                <c:pt idx="1662">
                  <c:v>0.17793397879000986</c:v>
                </c:pt>
                <c:pt idx="1663">
                  <c:v>0.18934615902600416</c:v>
                </c:pt>
                <c:pt idx="1664">
                  <c:v>0.16937911708257961</c:v>
                </c:pt>
                <c:pt idx="1665">
                  <c:v>0.17388763382119862</c:v>
                </c:pt>
                <c:pt idx="1666">
                  <c:v>0.19157910219650628</c:v>
                </c:pt>
                <c:pt idx="1667">
                  <c:v>0.16851019833501643</c:v>
                </c:pt>
                <c:pt idx="1668">
                  <c:v>0.22557706543784625</c:v>
                </c:pt>
                <c:pt idx="1669">
                  <c:v>0.20443083552852329</c:v>
                </c:pt>
                <c:pt idx="1670">
                  <c:v>0.16809047169908892</c:v>
                </c:pt>
                <c:pt idx="1671">
                  <c:v>0.17743103922675915</c:v>
                </c:pt>
                <c:pt idx="1672">
                  <c:v>0.17522171482190202</c:v>
                </c:pt>
                <c:pt idx="1673">
                  <c:v>0.18984379146409164</c:v>
                </c:pt>
                <c:pt idx="1674">
                  <c:v>0.20194169515747901</c:v>
                </c:pt>
                <c:pt idx="1675">
                  <c:v>0.18395371010305148</c:v>
                </c:pt>
                <c:pt idx="1676">
                  <c:v>0.18978553574373128</c:v>
                </c:pt>
                <c:pt idx="1677">
                  <c:v>0.16752036367410314</c:v>
                </c:pt>
                <c:pt idx="1678">
                  <c:v>0.19176879116241491</c:v>
                </c:pt>
                <c:pt idx="1679">
                  <c:v>0.19148601710406529</c:v>
                </c:pt>
                <c:pt idx="1680">
                  <c:v>0.18936211563780297</c:v>
                </c:pt>
                <c:pt idx="1681">
                  <c:v>0.17120377454283589</c:v>
                </c:pt>
                <c:pt idx="1682">
                  <c:v>0.1996495035000449</c:v>
                </c:pt>
                <c:pt idx="1683">
                  <c:v>0.17693523985254236</c:v>
                </c:pt>
                <c:pt idx="1684">
                  <c:v>0.21125134189051373</c:v>
                </c:pt>
                <c:pt idx="1685">
                  <c:v>0.19369290261053035</c:v>
                </c:pt>
                <c:pt idx="1686">
                  <c:v>0.18253483963335387</c:v>
                </c:pt>
                <c:pt idx="1687">
                  <c:v>0.17760118975646594</c:v>
                </c:pt>
                <c:pt idx="1688">
                  <c:v>0.18545079002520451</c:v>
                </c:pt>
                <c:pt idx="1689">
                  <c:v>0.16593898539509769</c:v>
                </c:pt>
                <c:pt idx="1690">
                  <c:v>0.16650208938222377</c:v>
                </c:pt>
                <c:pt idx="1691">
                  <c:v>0.17215708959602832</c:v>
                </c:pt>
                <c:pt idx="1692">
                  <c:v>0.19809248878249441</c:v>
                </c:pt>
                <c:pt idx="1693">
                  <c:v>0.17588398129136812</c:v>
                </c:pt>
                <c:pt idx="1694">
                  <c:v>0.18747589303409345</c:v>
                </c:pt>
                <c:pt idx="1695">
                  <c:v>0.17483390201552215</c:v>
                </c:pt>
                <c:pt idx="1696">
                  <c:v>0.20137324782038069</c:v>
                </c:pt>
                <c:pt idx="1697">
                  <c:v>0.1800292859198005</c:v>
                </c:pt>
                <c:pt idx="1698">
                  <c:v>0.20644045762456134</c:v>
                </c:pt>
                <c:pt idx="1699">
                  <c:v>0.18861188018489219</c:v>
                </c:pt>
                <c:pt idx="1700">
                  <c:v>0.201805153625428</c:v>
                </c:pt>
                <c:pt idx="1701">
                  <c:v>0.17676349720297699</c:v>
                </c:pt>
                <c:pt idx="1702">
                  <c:v>0.17117765538617324</c:v>
                </c:pt>
                <c:pt idx="1703">
                  <c:v>0.16642658462554727</c:v>
                </c:pt>
                <c:pt idx="1704">
                  <c:v>0.17395181100010793</c:v>
                </c:pt>
                <c:pt idx="1705">
                  <c:v>0.17119887659617211</c:v>
                </c:pt>
                <c:pt idx="1706">
                  <c:v>0.18374026770389509</c:v>
                </c:pt>
                <c:pt idx="1707">
                  <c:v>0.18652407385341374</c:v>
                </c:pt>
                <c:pt idx="1708">
                  <c:v>0.16672405072131294</c:v>
                </c:pt>
                <c:pt idx="1709">
                  <c:v>0.16473266208738657</c:v>
                </c:pt>
                <c:pt idx="1710">
                  <c:v>0.19620582719649593</c:v>
                </c:pt>
                <c:pt idx="1711">
                  <c:v>0.18670417638508763</c:v>
                </c:pt>
                <c:pt idx="1712">
                  <c:v>0.17386603426818978</c:v>
                </c:pt>
                <c:pt idx="1713">
                  <c:v>0.20066663277262803</c:v>
                </c:pt>
                <c:pt idx="1714">
                  <c:v>0.21476886094317166</c:v>
                </c:pt>
                <c:pt idx="1715">
                  <c:v>0.18482308997413879</c:v>
                </c:pt>
                <c:pt idx="1716">
                  <c:v>0.17899505864554549</c:v>
                </c:pt>
                <c:pt idx="1717">
                  <c:v>0.19133552926778927</c:v>
                </c:pt>
                <c:pt idx="1718">
                  <c:v>0.17521872011894341</c:v>
                </c:pt>
                <c:pt idx="1719">
                  <c:v>0.16560001653832898</c:v>
                </c:pt>
                <c:pt idx="1720">
                  <c:v>0.17693154319269908</c:v>
                </c:pt>
                <c:pt idx="1721">
                  <c:v>0.19339712335491793</c:v>
                </c:pt>
                <c:pt idx="1722">
                  <c:v>0.17331957081526286</c:v>
                </c:pt>
                <c:pt idx="1723">
                  <c:v>0.17023758324841246</c:v>
                </c:pt>
                <c:pt idx="1724">
                  <c:v>0.18051660895688976</c:v>
                </c:pt>
                <c:pt idx="1725">
                  <c:v>0.18926377486306462</c:v>
                </c:pt>
                <c:pt idx="1726">
                  <c:v>0.17207511188085017</c:v>
                </c:pt>
                <c:pt idx="1727">
                  <c:v>0.16541473749925273</c:v>
                </c:pt>
                <c:pt idx="1728">
                  <c:v>0.18078428429694113</c:v>
                </c:pt>
                <c:pt idx="1729">
                  <c:v>0.17763614263629224</c:v>
                </c:pt>
                <c:pt idx="1730">
                  <c:v>0.18705327296955054</c:v>
                </c:pt>
                <c:pt idx="1731">
                  <c:v>0.18933379505171327</c:v>
                </c:pt>
                <c:pt idx="1732">
                  <c:v>0.17467724391184319</c:v>
                </c:pt>
                <c:pt idx="1733">
                  <c:v>0.18037313693868923</c:v>
                </c:pt>
                <c:pt idx="1734">
                  <c:v>0.17299089566018214</c:v>
                </c:pt>
                <c:pt idx="1735">
                  <c:v>0.17768477089901075</c:v>
                </c:pt>
                <c:pt idx="1736">
                  <c:v>0.19532445723910816</c:v>
                </c:pt>
                <c:pt idx="1737">
                  <c:v>0.18040161957672252</c:v>
                </c:pt>
                <c:pt idx="1738">
                  <c:v>0.19144534723304721</c:v>
                </c:pt>
                <c:pt idx="1739">
                  <c:v>0.19755620055864406</c:v>
                </c:pt>
                <c:pt idx="1740">
                  <c:v>0.20785298255198906</c:v>
                </c:pt>
                <c:pt idx="1741">
                  <c:v>0.17616695792470999</c:v>
                </c:pt>
                <c:pt idx="1742">
                  <c:v>0.18859500484835209</c:v>
                </c:pt>
                <c:pt idx="1743">
                  <c:v>0.19136573328971507</c:v>
                </c:pt>
                <c:pt idx="1744">
                  <c:v>0.18272841736971818</c:v>
                </c:pt>
                <c:pt idx="1745">
                  <c:v>0.16941777922977724</c:v>
                </c:pt>
                <c:pt idx="1746">
                  <c:v>0.17891230521550208</c:v>
                </c:pt>
                <c:pt idx="1747">
                  <c:v>0.18609861962178703</c:v>
                </c:pt>
                <c:pt idx="1748">
                  <c:v>0.19382355063740545</c:v>
                </c:pt>
                <c:pt idx="1749">
                  <c:v>0.20401589235965886</c:v>
                </c:pt>
                <c:pt idx="1750">
                  <c:v>0.17717848267312733</c:v>
                </c:pt>
                <c:pt idx="1751">
                  <c:v>0.18227631853170712</c:v>
                </c:pt>
                <c:pt idx="1752">
                  <c:v>0.16625440911779218</c:v>
                </c:pt>
                <c:pt idx="1753">
                  <c:v>0.17751719810409355</c:v>
                </c:pt>
                <c:pt idx="1754">
                  <c:v>0.19014970260363823</c:v>
                </c:pt>
                <c:pt idx="1755">
                  <c:v>0.17546418366729755</c:v>
                </c:pt>
                <c:pt idx="1756">
                  <c:v>0.18770045576791192</c:v>
                </c:pt>
                <c:pt idx="1757">
                  <c:v>0.17643695288065916</c:v>
                </c:pt>
                <c:pt idx="1758">
                  <c:v>0.18063594232415273</c:v>
                </c:pt>
                <c:pt idx="1759">
                  <c:v>0.18028636883378468</c:v>
                </c:pt>
                <c:pt idx="1760">
                  <c:v>0.18698538942811249</c:v>
                </c:pt>
                <c:pt idx="1761">
                  <c:v>0.17633264549519198</c:v>
                </c:pt>
                <c:pt idx="1762">
                  <c:v>0.17554491556329871</c:v>
                </c:pt>
                <c:pt idx="1763">
                  <c:v>0.17443717856465613</c:v>
                </c:pt>
                <c:pt idx="1764">
                  <c:v>0.19084806339521246</c:v>
                </c:pt>
                <c:pt idx="1765">
                  <c:v>0.18169582342308602</c:v>
                </c:pt>
                <c:pt idx="1766">
                  <c:v>0.17156991064211727</c:v>
                </c:pt>
                <c:pt idx="1767">
                  <c:v>0.19297543824387195</c:v>
                </c:pt>
                <c:pt idx="1768">
                  <c:v>0.18741473309150569</c:v>
                </c:pt>
                <c:pt idx="1769">
                  <c:v>0.17646362211229136</c:v>
                </c:pt>
                <c:pt idx="1770">
                  <c:v>0.1787071578556696</c:v>
                </c:pt>
                <c:pt idx="1771">
                  <c:v>0.17408674091419979</c:v>
                </c:pt>
                <c:pt idx="1772">
                  <c:v>0.21558779011363272</c:v>
                </c:pt>
                <c:pt idx="1773">
                  <c:v>0.17647993193088238</c:v>
                </c:pt>
                <c:pt idx="1774">
                  <c:v>0.19203064210105225</c:v>
                </c:pt>
                <c:pt idx="1775">
                  <c:v>0.18727142201463912</c:v>
                </c:pt>
                <c:pt idx="1776">
                  <c:v>0.19695576228192943</c:v>
                </c:pt>
                <c:pt idx="1777">
                  <c:v>0.20475322831714685</c:v>
                </c:pt>
                <c:pt idx="1778">
                  <c:v>0.21211426422707461</c:v>
                </c:pt>
                <c:pt idx="1779">
                  <c:v>0.17673729370916522</c:v>
                </c:pt>
                <c:pt idx="1780">
                  <c:v>0.16857595869856445</c:v>
                </c:pt>
                <c:pt idx="1781">
                  <c:v>0.17727930938612879</c:v>
                </c:pt>
                <c:pt idx="1782">
                  <c:v>0.19374966543875063</c:v>
                </c:pt>
                <c:pt idx="1783">
                  <c:v>0.18790945747716009</c:v>
                </c:pt>
                <c:pt idx="1784">
                  <c:v>0.21240028120806345</c:v>
                </c:pt>
                <c:pt idx="1785">
                  <c:v>0.17032983454120046</c:v>
                </c:pt>
                <c:pt idx="1786">
                  <c:v>0.18661996480094348</c:v>
                </c:pt>
                <c:pt idx="1787">
                  <c:v>0.20353526858367049</c:v>
                </c:pt>
                <c:pt idx="1788">
                  <c:v>0.17704038010895165</c:v>
                </c:pt>
                <c:pt idx="1789">
                  <c:v>0.17772911031897323</c:v>
                </c:pt>
                <c:pt idx="1790">
                  <c:v>0.1850513576597192</c:v>
                </c:pt>
                <c:pt idx="1791">
                  <c:v>0.19399392581994407</c:v>
                </c:pt>
                <c:pt idx="1792">
                  <c:v>0.19765815277614648</c:v>
                </c:pt>
                <c:pt idx="1793">
                  <c:v>0.17445958979454212</c:v>
                </c:pt>
                <c:pt idx="1794">
                  <c:v>0.18787383231518195</c:v>
                </c:pt>
                <c:pt idx="1795">
                  <c:v>0.19486487968269733</c:v>
                </c:pt>
                <c:pt idx="1796">
                  <c:v>0.1781006352848771</c:v>
                </c:pt>
                <c:pt idx="1797">
                  <c:v>0.17464554200870996</c:v>
                </c:pt>
                <c:pt idx="1798">
                  <c:v>0.1699269971614866</c:v>
                </c:pt>
                <c:pt idx="1799">
                  <c:v>0.16912325256302924</c:v>
                </c:pt>
                <c:pt idx="1800">
                  <c:v>0.22548802616602012</c:v>
                </c:pt>
                <c:pt idx="1801">
                  <c:v>0.17484177439336632</c:v>
                </c:pt>
                <c:pt idx="1802">
                  <c:v>0.17393951880668249</c:v>
                </c:pt>
                <c:pt idx="1803">
                  <c:v>0.18409742742449475</c:v>
                </c:pt>
                <c:pt idx="1804">
                  <c:v>0.17479318330501528</c:v>
                </c:pt>
                <c:pt idx="1805">
                  <c:v>0.1712038748472377</c:v>
                </c:pt>
                <c:pt idx="1806">
                  <c:v>0.18312524389403986</c:v>
                </c:pt>
                <c:pt idx="1807">
                  <c:v>0.17585563593120102</c:v>
                </c:pt>
                <c:pt idx="1808">
                  <c:v>0.19150518649745712</c:v>
                </c:pt>
                <c:pt idx="1809">
                  <c:v>0.19003642539382434</c:v>
                </c:pt>
                <c:pt idx="1810">
                  <c:v>0.18804178947070518</c:v>
                </c:pt>
                <c:pt idx="1811">
                  <c:v>0.177948797855911</c:v>
                </c:pt>
                <c:pt idx="1812">
                  <c:v>0.17565218788284184</c:v>
                </c:pt>
                <c:pt idx="1813">
                  <c:v>0.18771077857792337</c:v>
                </c:pt>
                <c:pt idx="1814">
                  <c:v>0.18439893604756619</c:v>
                </c:pt>
                <c:pt idx="1815">
                  <c:v>0.18881848509408927</c:v>
                </c:pt>
                <c:pt idx="1816">
                  <c:v>0.18681452605730398</c:v>
                </c:pt>
                <c:pt idx="1817">
                  <c:v>0.16905220022568956</c:v>
                </c:pt>
                <c:pt idx="1818">
                  <c:v>0.17682392240574241</c:v>
                </c:pt>
                <c:pt idx="1819">
                  <c:v>0.19127335643671642</c:v>
                </c:pt>
                <c:pt idx="1820">
                  <c:v>0.17596197827786852</c:v>
                </c:pt>
                <c:pt idx="1821">
                  <c:v>0.19406063665679821</c:v>
                </c:pt>
                <c:pt idx="1822">
                  <c:v>0.21799631125177579</c:v>
                </c:pt>
                <c:pt idx="1823">
                  <c:v>0.17518798862607129</c:v>
                </c:pt>
                <c:pt idx="1824">
                  <c:v>0.17343346702717627</c:v>
                </c:pt>
                <c:pt idx="1825">
                  <c:v>0.19672381704056702</c:v>
                </c:pt>
                <c:pt idx="1826">
                  <c:v>0.18060114742029051</c:v>
                </c:pt>
                <c:pt idx="1827">
                  <c:v>0.18669432323043117</c:v>
                </c:pt>
                <c:pt idx="1828">
                  <c:v>0.1685267029427242</c:v>
                </c:pt>
                <c:pt idx="1829">
                  <c:v>0.17218081234664062</c:v>
                </c:pt>
                <c:pt idx="1830">
                  <c:v>0.19146035674791795</c:v>
                </c:pt>
                <c:pt idx="1831">
                  <c:v>0.18416777063952267</c:v>
                </c:pt>
                <c:pt idx="1832">
                  <c:v>0.20046839028325283</c:v>
                </c:pt>
                <c:pt idx="1833">
                  <c:v>0.19338461895240602</c:v>
                </c:pt>
                <c:pt idx="1834">
                  <c:v>0.19362524211636264</c:v>
                </c:pt>
                <c:pt idx="1835">
                  <c:v>0.21404908253053237</c:v>
                </c:pt>
                <c:pt idx="1836">
                  <c:v>0.1727745760377303</c:v>
                </c:pt>
                <c:pt idx="1837">
                  <c:v>0.17992909083692007</c:v>
                </c:pt>
                <c:pt idx="1838">
                  <c:v>0.17980217488944922</c:v>
                </c:pt>
                <c:pt idx="1839">
                  <c:v>0.17247665828374664</c:v>
                </c:pt>
                <c:pt idx="1840">
                  <c:v>0.20488651959035409</c:v>
                </c:pt>
                <c:pt idx="1841">
                  <c:v>0.19137246442044861</c:v>
                </c:pt>
                <c:pt idx="1842">
                  <c:v>0.18830509386912664</c:v>
                </c:pt>
                <c:pt idx="1843">
                  <c:v>0.21824654255621856</c:v>
                </c:pt>
                <c:pt idx="1844">
                  <c:v>0.19083825802695142</c:v>
                </c:pt>
                <c:pt idx="1845">
                  <c:v>0.21013345941605963</c:v>
                </c:pt>
                <c:pt idx="1846">
                  <c:v>0.1917940634027416</c:v>
                </c:pt>
                <c:pt idx="1847">
                  <c:v>0.19783520856522593</c:v>
                </c:pt>
                <c:pt idx="1848">
                  <c:v>0.17161145869170125</c:v>
                </c:pt>
                <c:pt idx="1849">
                  <c:v>0.19870213765060951</c:v>
                </c:pt>
                <c:pt idx="1850">
                  <c:v>0.17340651877885357</c:v>
                </c:pt>
                <c:pt idx="1851">
                  <c:v>0.18375907884118756</c:v>
                </c:pt>
                <c:pt idx="1852">
                  <c:v>0.17110010256650485</c:v>
                </c:pt>
                <c:pt idx="1853">
                  <c:v>0.18046168753224742</c:v>
                </c:pt>
                <c:pt idx="1854">
                  <c:v>0.18849150125219835</c:v>
                </c:pt>
                <c:pt idx="1855">
                  <c:v>0.20326496430426716</c:v>
                </c:pt>
                <c:pt idx="1856">
                  <c:v>0.17246882165367969</c:v>
                </c:pt>
                <c:pt idx="1857">
                  <c:v>0.19459593431335898</c:v>
                </c:pt>
                <c:pt idx="1858">
                  <c:v>0.19056100749092247</c:v>
                </c:pt>
                <c:pt idx="1859">
                  <c:v>0.17560920591743934</c:v>
                </c:pt>
                <c:pt idx="1860">
                  <c:v>0.16754499645965115</c:v>
                </c:pt>
                <c:pt idx="1861">
                  <c:v>0.1915447962241533</c:v>
                </c:pt>
                <c:pt idx="1862">
                  <c:v>0.17346780377281945</c:v>
                </c:pt>
                <c:pt idx="1863">
                  <c:v>0.16613063409288611</c:v>
                </c:pt>
                <c:pt idx="1864">
                  <c:v>0.17910782510173534</c:v>
                </c:pt>
                <c:pt idx="1865">
                  <c:v>0.17909711924202831</c:v>
                </c:pt>
                <c:pt idx="1866">
                  <c:v>0.19140363735164029</c:v>
                </c:pt>
                <c:pt idx="1867">
                  <c:v>0.16620469424979173</c:v>
                </c:pt>
                <c:pt idx="1868">
                  <c:v>0.18057675757107758</c:v>
                </c:pt>
                <c:pt idx="1869">
                  <c:v>0.178450594446175</c:v>
                </c:pt>
                <c:pt idx="1870">
                  <c:v>0.200431956266621</c:v>
                </c:pt>
                <c:pt idx="1871">
                  <c:v>0.19436933953021363</c:v>
                </c:pt>
                <c:pt idx="1872">
                  <c:v>0.21753836876162727</c:v>
                </c:pt>
                <c:pt idx="1873">
                  <c:v>0.18451598127540561</c:v>
                </c:pt>
                <c:pt idx="1874">
                  <c:v>0.17575022291116318</c:v>
                </c:pt>
                <c:pt idx="1875">
                  <c:v>0.19314918765107825</c:v>
                </c:pt>
                <c:pt idx="1876">
                  <c:v>0.18019649447202166</c:v>
                </c:pt>
                <c:pt idx="1877">
                  <c:v>0.19470072043521666</c:v>
                </c:pt>
                <c:pt idx="1878">
                  <c:v>0.18827777598590886</c:v>
                </c:pt>
                <c:pt idx="1879">
                  <c:v>0.18711491525229051</c:v>
                </c:pt>
                <c:pt idx="1880">
                  <c:v>0.18245727696153521</c:v>
                </c:pt>
                <c:pt idx="1881">
                  <c:v>0.18962279422813841</c:v>
                </c:pt>
                <c:pt idx="1882">
                  <c:v>0.17965264426026237</c:v>
                </c:pt>
                <c:pt idx="1883">
                  <c:v>0.19028055962043836</c:v>
                </c:pt>
                <c:pt idx="1884">
                  <c:v>0.18653472093722137</c:v>
                </c:pt>
                <c:pt idx="1885">
                  <c:v>0.17416762858021761</c:v>
                </c:pt>
                <c:pt idx="1886">
                  <c:v>0.17362759126598018</c:v>
                </c:pt>
                <c:pt idx="1887">
                  <c:v>0.16828953252366607</c:v>
                </c:pt>
                <c:pt idx="1888">
                  <c:v>0.18576147807619278</c:v>
                </c:pt>
                <c:pt idx="1889">
                  <c:v>0.17698625534002824</c:v>
                </c:pt>
                <c:pt idx="1890">
                  <c:v>0.17213862715934369</c:v>
                </c:pt>
                <c:pt idx="1891">
                  <c:v>0.1741532452329955</c:v>
                </c:pt>
                <c:pt idx="1892">
                  <c:v>0.16894849115393129</c:v>
                </c:pt>
                <c:pt idx="1893">
                  <c:v>0.16971663742198073</c:v>
                </c:pt>
                <c:pt idx="1894">
                  <c:v>0.18714242160126526</c:v>
                </c:pt>
                <c:pt idx="1895">
                  <c:v>0.19437275458075243</c:v>
                </c:pt>
                <c:pt idx="1896">
                  <c:v>0.1837628783755294</c:v>
                </c:pt>
                <c:pt idx="1897">
                  <c:v>0.17340245842555024</c:v>
                </c:pt>
                <c:pt idx="1898">
                  <c:v>0.16584179783534808</c:v>
                </c:pt>
                <c:pt idx="1899">
                  <c:v>0.17110283648703076</c:v>
                </c:pt>
                <c:pt idx="1900">
                  <c:v>0.19951937197169092</c:v>
                </c:pt>
                <c:pt idx="1901">
                  <c:v>0.16832990092418471</c:v>
                </c:pt>
                <c:pt idx="1902">
                  <c:v>0.17841866249841842</c:v>
                </c:pt>
                <c:pt idx="1903">
                  <c:v>0.17750838395372809</c:v>
                </c:pt>
                <c:pt idx="1904">
                  <c:v>0.18280006377742439</c:v>
                </c:pt>
                <c:pt idx="1905">
                  <c:v>0.17985545652322582</c:v>
                </c:pt>
                <c:pt idx="1906">
                  <c:v>0.18556624360825708</c:v>
                </c:pt>
                <c:pt idx="1907">
                  <c:v>0.16943688601236581</c:v>
                </c:pt>
                <c:pt idx="1908">
                  <c:v>0.18199793060765176</c:v>
                </c:pt>
                <c:pt idx="1909">
                  <c:v>0.18453065410799471</c:v>
                </c:pt>
                <c:pt idx="1910">
                  <c:v>0.16825228424364777</c:v>
                </c:pt>
                <c:pt idx="1911">
                  <c:v>0.19892546495696686</c:v>
                </c:pt>
                <c:pt idx="1912">
                  <c:v>0.17706545636924229</c:v>
                </c:pt>
                <c:pt idx="1913">
                  <c:v>0.17339501389974413</c:v>
                </c:pt>
                <c:pt idx="1914">
                  <c:v>0.16669360720780535</c:v>
                </c:pt>
                <c:pt idx="1915">
                  <c:v>0.17676398185463935</c:v>
                </c:pt>
                <c:pt idx="1916">
                  <c:v>0.18386278269803341</c:v>
                </c:pt>
                <c:pt idx="1917">
                  <c:v>0.17900113244206425</c:v>
                </c:pt>
                <c:pt idx="1918">
                  <c:v>0.19157003328916053</c:v>
                </c:pt>
                <c:pt idx="1919">
                  <c:v>0.19115443324997111</c:v>
                </c:pt>
                <c:pt idx="1920">
                  <c:v>0.20108090240351056</c:v>
                </c:pt>
                <c:pt idx="1921">
                  <c:v>0.17813077646858738</c:v>
                </c:pt>
                <c:pt idx="1922">
                  <c:v>0.17449442393395342</c:v>
                </c:pt>
                <c:pt idx="1923">
                  <c:v>0.20372058809709445</c:v>
                </c:pt>
                <c:pt idx="1924">
                  <c:v>0.19921909576832364</c:v>
                </c:pt>
                <c:pt idx="1925">
                  <c:v>0.17077082942861646</c:v>
                </c:pt>
                <c:pt idx="1926">
                  <c:v>0.17264673826033206</c:v>
                </c:pt>
                <c:pt idx="1927">
                  <c:v>0.17709956651695721</c:v>
                </c:pt>
                <c:pt idx="1928">
                  <c:v>0.18142287736610363</c:v>
                </c:pt>
                <c:pt idx="1929">
                  <c:v>0.17933938298459365</c:v>
                </c:pt>
                <c:pt idx="1930">
                  <c:v>0.16811194222845066</c:v>
                </c:pt>
                <c:pt idx="1931">
                  <c:v>0.16952606538474266</c:v>
                </c:pt>
                <c:pt idx="1932">
                  <c:v>0.17399752898178436</c:v>
                </c:pt>
                <c:pt idx="1933">
                  <c:v>0.17452759813773397</c:v>
                </c:pt>
                <c:pt idx="1934">
                  <c:v>0.18211273678177903</c:v>
                </c:pt>
                <c:pt idx="1935">
                  <c:v>0.16950084446497365</c:v>
                </c:pt>
                <c:pt idx="1936">
                  <c:v>0.18470236218655808</c:v>
                </c:pt>
                <c:pt idx="1937">
                  <c:v>0.17659002941752455</c:v>
                </c:pt>
                <c:pt idx="1938">
                  <c:v>0.18917656264891036</c:v>
                </c:pt>
                <c:pt idx="1939">
                  <c:v>0.17122421637588647</c:v>
                </c:pt>
                <c:pt idx="1940">
                  <c:v>0.17718614698947113</c:v>
                </c:pt>
                <c:pt idx="1941">
                  <c:v>0.17787931703604468</c:v>
                </c:pt>
                <c:pt idx="1942">
                  <c:v>0.1682970056002423</c:v>
                </c:pt>
                <c:pt idx="1943">
                  <c:v>0.18994144577959113</c:v>
                </c:pt>
                <c:pt idx="1944">
                  <c:v>0.17356217571524712</c:v>
                </c:pt>
                <c:pt idx="1945">
                  <c:v>0.2167117699357686</c:v>
                </c:pt>
                <c:pt idx="1946">
                  <c:v>0.17494993577873574</c:v>
                </c:pt>
                <c:pt idx="1947">
                  <c:v>0.19611926416082187</c:v>
                </c:pt>
                <c:pt idx="1948">
                  <c:v>0.20445713996808876</c:v>
                </c:pt>
                <c:pt idx="1949">
                  <c:v>0.17080701282668626</c:v>
                </c:pt>
                <c:pt idx="1950">
                  <c:v>0.18104636825406534</c:v>
                </c:pt>
                <c:pt idx="1951">
                  <c:v>0.17507190531923511</c:v>
                </c:pt>
                <c:pt idx="1952">
                  <c:v>0.18314718946607669</c:v>
                </c:pt>
                <c:pt idx="1953">
                  <c:v>0.18113784700378591</c:v>
                </c:pt>
                <c:pt idx="1954">
                  <c:v>0.2009370580485047</c:v>
                </c:pt>
                <c:pt idx="1955">
                  <c:v>0.19963734429411689</c:v>
                </c:pt>
                <c:pt idx="1956">
                  <c:v>0.19737675532931392</c:v>
                </c:pt>
                <c:pt idx="1957">
                  <c:v>0.19921156466660622</c:v>
                </c:pt>
                <c:pt idx="1958">
                  <c:v>0.17264961220384814</c:v>
                </c:pt>
                <c:pt idx="1959">
                  <c:v>0.17129311621066146</c:v>
                </c:pt>
                <c:pt idx="1960">
                  <c:v>0.18112652862169426</c:v>
                </c:pt>
                <c:pt idx="1961">
                  <c:v>0.16691600316482327</c:v>
                </c:pt>
                <c:pt idx="1962">
                  <c:v>0.17398027987003076</c:v>
                </c:pt>
                <c:pt idx="1963">
                  <c:v>0.18620232010721108</c:v>
                </c:pt>
                <c:pt idx="1964">
                  <c:v>0.20691417096640141</c:v>
                </c:pt>
                <c:pt idx="1965">
                  <c:v>0.19597160987804774</c:v>
                </c:pt>
                <c:pt idx="1966">
                  <c:v>0.20622288875971778</c:v>
                </c:pt>
                <c:pt idx="1967">
                  <c:v>0.17784342592457777</c:v>
                </c:pt>
                <c:pt idx="1968">
                  <c:v>0.17501039742361657</c:v>
                </c:pt>
                <c:pt idx="1969">
                  <c:v>0.16888175008643616</c:v>
                </c:pt>
                <c:pt idx="1970">
                  <c:v>0.18428816363365905</c:v>
                </c:pt>
                <c:pt idx="1971">
                  <c:v>0.17638646333539137</c:v>
                </c:pt>
                <c:pt idx="1972">
                  <c:v>0.18323251737317281</c:v>
                </c:pt>
                <c:pt idx="1973">
                  <c:v>0.19155303281940614</c:v>
                </c:pt>
                <c:pt idx="1974">
                  <c:v>0.19252910221004949</c:v>
                </c:pt>
                <c:pt idx="1975">
                  <c:v>0.18039922474106704</c:v>
                </c:pt>
                <c:pt idx="1976">
                  <c:v>0.21110216260912365</c:v>
                </c:pt>
                <c:pt idx="1977">
                  <c:v>0.17123509876336615</c:v>
                </c:pt>
                <c:pt idx="1978">
                  <c:v>0.16923142923947082</c:v>
                </c:pt>
                <c:pt idx="1979">
                  <c:v>0.16855311312487931</c:v>
                </c:pt>
                <c:pt idx="1980">
                  <c:v>0.18441122475463639</c:v>
                </c:pt>
                <c:pt idx="1981">
                  <c:v>0.18509841034865013</c:v>
                </c:pt>
                <c:pt idx="1982">
                  <c:v>0.18572054194701568</c:v>
                </c:pt>
                <c:pt idx="1983">
                  <c:v>0.17068549973164004</c:v>
                </c:pt>
                <c:pt idx="1984">
                  <c:v>0.17496428740086686</c:v>
                </c:pt>
                <c:pt idx="1985">
                  <c:v>0.20986541982618773</c:v>
                </c:pt>
                <c:pt idx="1986">
                  <c:v>0.22424752660729982</c:v>
                </c:pt>
                <c:pt idx="1987">
                  <c:v>0.17587409537423668</c:v>
                </c:pt>
                <c:pt idx="1988">
                  <c:v>0.2233892689442524</c:v>
                </c:pt>
                <c:pt idx="1989">
                  <c:v>0.1859110302954238</c:v>
                </c:pt>
                <c:pt idx="1990">
                  <c:v>0.18923737346029057</c:v>
                </c:pt>
                <c:pt idx="1991">
                  <c:v>0.172719875250504</c:v>
                </c:pt>
                <c:pt idx="1992">
                  <c:v>0.17184883445659346</c:v>
                </c:pt>
                <c:pt idx="1993">
                  <c:v>0.19252553377138509</c:v>
                </c:pt>
                <c:pt idx="1994">
                  <c:v>0.20728070874458795</c:v>
                </c:pt>
                <c:pt idx="1995">
                  <c:v>0.18430886784244421</c:v>
                </c:pt>
                <c:pt idx="1996">
                  <c:v>0.1943216561975451</c:v>
                </c:pt>
                <c:pt idx="1997">
                  <c:v>0.19472780391999514</c:v>
                </c:pt>
                <c:pt idx="1998">
                  <c:v>0.18062162860558709</c:v>
                </c:pt>
                <c:pt idx="1999">
                  <c:v>0.18612642082323461</c:v>
                </c:pt>
                <c:pt idx="2000">
                  <c:v>0.20513674630339751</c:v>
                </c:pt>
                <c:pt idx="2001">
                  <c:v>0.17712137352372306</c:v>
                </c:pt>
                <c:pt idx="2002">
                  <c:v>0.16753541177405376</c:v>
                </c:pt>
                <c:pt idx="2003">
                  <c:v>0.1715551649115041</c:v>
                </c:pt>
                <c:pt idx="2004">
                  <c:v>0.17365817173193079</c:v>
                </c:pt>
                <c:pt idx="2005">
                  <c:v>0.18556841786560985</c:v>
                </c:pt>
                <c:pt idx="2006">
                  <c:v>0.20320988137946375</c:v>
                </c:pt>
                <c:pt idx="2007">
                  <c:v>0.20946268245871671</c:v>
                </c:pt>
                <c:pt idx="2008">
                  <c:v>0.17462715810850474</c:v>
                </c:pt>
                <c:pt idx="2009">
                  <c:v>0.18758208496743606</c:v>
                </c:pt>
                <c:pt idx="2010">
                  <c:v>0.1892862939044738</c:v>
                </c:pt>
                <c:pt idx="2011">
                  <c:v>0.17383248044282942</c:v>
                </c:pt>
                <c:pt idx="2012">
                  <c:v>0.18088867711139808</c:v>
                </c:pt>
                <c:pt idx="2013">
                  <c:v>0.18077951205922979</c:v>
                </c:pt>
                <c:pt idx="2014">
                  <c:v>0.20710074295651071</c:v>
                </c:pt>
                <c:pt idx="2015">
                  <c:v>0.17832785962075551</c:v>
                </c:pt>
                <c:pt idx="2016">
                  <c:v>0.20059159022481418</c:v>
                </c:pt>
                <c:pt idx="2017">
                  <c:v>0.18569195908222816</c:v>
                </c:pt>
                <c:pt idx="2018">
                  <c:v>0.18953583659203146</c:v>
                </c:pt>
                <c:pt idx="2019">
                  <c:v>0.17516610801396473</c:v>
                </c:pt>
                <c:pt idx="2020">
                  <c:v>0.16672906164743576</c:v>
                </c:pt>
                <c:pt idx="2021">
                  <c:v>0.16771297983242106</c:v>
                </c:pt>
                <c:pt idx="2022">
                  <c:v>0.17909733816801124</c:v>
                </c:pt>
                <c:pt idx="2023">
                  <c:v>0.18100418417786229</c:v>
                </c:pt>
                <c:pt idx="2024">
                  <c:v>0.16980512114908114</c:v>
                </c:pt>
                <c:pt idx="2025">
                  <c:v>0.17538084257662404</c:v>
                </c:pt>
                <c:pt idx="2026">
                  <c:v>0.1819262646802933</c:v>
                </c:pt>
                <c:pt idx="2027">
                  <c:v>0.18189156123065089</c:v>
                </c:pt>
                <c:pt idx="2028">
                  <c:v>0.17752083311194167</c:v>
                </c:pt>
                <c:pt idx="2029">
                  <c:v>0.20069175695921207</c:v>
                </c:pt>
                <c:pt idx="2030">
                  <c:v>0.16626229740702209</c:v>
                </c:pt>
                <c:pt idx="2031">
                  <c:v>0.17335700854626662</c:v>
                </c:pt>
                <c:pt idx="2032">
                  <c:v>0.18063200227833934</c:v>
                </c:pt>
                <c:pt idx="2033">
                  <c:v>0.18575617380553661</c:v>
                </c:pt>
                <c:pt idx="2034">
                  <c:v>0.20174164268366468</c:v>
                </c:pt>
                <c:pt idx="2035">
                  <c:v>0.16831532727866538</c:v>
                </c:pt>
                <c:pt idx="2036">
                  <c:v>0.19156563142481939</c:v>
                </c:pt>
                <c:pt idx="2037">
                  <c:v>0.17088130742070712</c:v>
                </c:pt>
                <c:pt idx="2038">
                  <c:v>0.16912219062450107</c:v>
                </c:pt>
                <c:pt idx="2039">
                  <c:v>0.19022066757377604</c:v>
                </c:pt>
                <c:pt idx="2040">
                  <c:v>0.17648482990779957</c:v>
                </c:pt>
                <c:pt idx="2041">
                  <c:v>0.17936147763861385</c:v>
                </c:pt>
                <c:pt idx="2042">
                  <c:v>0.17873649900149946</c:v>
                </c:pt>
                <c:pt idx="2043">
                  <c:v>0.17179016493116456</c:v>
                </c:pt>
                <c:pt idx="2044">
                  <c:v>0.18404590652844013</c:v>
                </c:pt>
                <c:pt idx="2045">
                  <c:v>0.16847409941658895</c:v>
                </c:pt>
                <c:pt idx="2046">
                  <c:v>0.19199616739076636</c:v>
                </c:pt>
                <c:pt idx="2047">
                  <c:v>0.22603675326080774</c:v>
                </c:pt>
                <c:pt idx="2048">
                  <c:v>0.17138875144325966</c:v>
                </c:pt>
                <c:pt idx="2049">
                  <c:v>0.19478256974031405</c:v>
                </c:pt>
                <c:pt idx="2050">
                  <c:v>0.18711139076062075</c:v>
                </c:pt>
                <c:pt idx="2051">
                  <c:v>0.20096445056165022</c:v>
                </c:pt>
                <c:pt idx="2052">
                  <c:v>0.17511077481104759</c:v>
                </c:pt>
                <c:pt idx="2053">
                  <c:v>0.18966311042842041</c:v>
                </c:pt>
                <c:pt idx="2054">
                  <c:v>0.18380028931290898</c:v>
                </c:pt>
                <c:pt idx="2055">
                  <c:v>0.23630288910957978</c:v>
                </c:pt>
                <c:pt idx="2056">
                  <c:v>0.16812494628341157</c:v>
                </c:pt>
                <c:pt idx="2057">
                  <c:v>0.19624854872842976</c:v>
                </c:pt>
                <c:pt idx="2058">
                  <c:v>0.18229943868942239</c:v>
                </c:pt>
                <c:pt idx="2059">
                  <c:v>0.19231398100540809</c:v>
                </c:pt>
                <c:pt idx="2060">
                  <c:v>0.18453913169841157</c:v>
                </c:pt>
                <c:pt idx="2061">
                  <c:v>0.18049919329731454</c:v>
                </c:pt>
                <c:pt idx="2062">
                  <c:v>0.18815757790357138</c:v>
                </c:pt>
                <c:pt idx="2063">
                  <c:v>0.18300242069712511</c:v>
                </c:pt>
                <c:pt idx="2064">
                  <c:v>0.16522935893897445</c:v>
                </c:pt>
                <c:pt idx="2065">
                  <c:v>0.17756045440347568</c:v>
                </c:pt>
                <c:pt idx="2066">
                  <c:v>0.19618179404759045</c:v>
                </c:pt>
                <c:pt idx="2067">
                  <c:v>0.20824986913787907</c:v>
                </c:pt>
                <c:pt idx="2068">
                  <c:v>0.17148378659302393</c:v>
                </c:pt>
                <c:pt idx="2069">
                  <c:v>0.20394099070630764</c:v>
                </c:pt>
                <c:pt idx="2070">
                  <c:v>0.17702261319133189</c:v>
                </c:pt>
                <c:pt idx="2071">
                  <c:v>0.18395853415074467</c:v>
                </c:pt>
                <c:pt idx="2072">
                  <c:v>0.17454705849460181</c:v>
                </c:pt>
                <c:pt idx="2073">
                  <c:v>0.17767823015646247</c:v>
                </c:pt>
                <c:pt idx="2074">
                  <c:v>0.20321634900158225</c:v>
                </c:pt>
                <c:pt idx="2075">
                  <c:v>0.16997358001663407</c:v>
                </c:pt>
                <c:pt idx="2076">
                  <c:v>0.17969141850016651</c:v>
                </c:pt>
                <c:pt idx="2077">
                  <c:v>0.19670734988729696</c:v>
                </c:pt>
                <c:pt idx="2078">
                  <c:v>0.18904602729973596</c:v>
                </c:pt>
                <c:pt idx="2079">
                  <c:v>0.17575731458617358</c:v>
                </c:pt>
                <c:pt idx="2080">
                  <c:v>0.16886701421915107</c:v>
                </c:pt>
                <c:pt idx="2081">
                  <c:v>0.16988601953400881</c:v>
                </c:pt>
                <c:pt idx="2082">
                  <c:v>0.17408005172527502</c:v>
                </c:pt>
                <c:pt idx="2083">
                  <c:v>0.17351351004293539</c:v>
                </c:pt>
                <c:pt idx="2084">
                  <c:v>0.16948594770278713</c:v>
                </c:pt>
                <c:pt idx="2085">
                  <c:v>0.17806657853467778</c:v>
                </c:pt>
                <c:pt idx="2086">
                  <c:v>0.17021486914796946</c:v>
                </c:pt>
                <c:pt idx="2087">
                  <c:v>0.16937387487040365</c:v>
                </c:pt>
                <c:pt idx="2088">
                  <c:v>0.17083093474649225</c:v>
                </c:pt>
                <c:pt idx="2089">
                  <c:v>0.17823956057747692</c:v>
                </c:pt>
                <c:pt idx="2090">
                  <c:v>0.16636995497088433</c:v>
                </c:pt>
                <c:pt idx="2091">
                  <c:v>0.19475949451626939</c:v>
                </c:pt>
                <c:pt idx="2092">
                  <c:v>0.19032422326775431</c:v>
                </c:pt>
                <c:pt idx="2093">
                  <c:v>0.17757419766530025</c:v>
                </c:pt>
                <c:pt idx="2094">
                  <c:v>0.19855565120688659</c:v>
                </c:pt>
                <c:pt idx="2095">
                  <c:v>0.17642348334982752</c:v>
                </c:pt>
                <c:pt idx="2096">
                  <c:v>0.17449188658349182</c:v>
                </c:pt>
                <c:pt idx="2097">
                  <c:v>0.17226796468087441</c:v>
                </c:pt>
                <c:pt idx="2098">
                  <c:v>0.19928893105422718</c:v>
                </c:pt>
                <c:pt idx="2099">
                  <c:v>0.19091214731886644</c:v>
                </c:pt>
                <c:pt idx="2100">
                  <c:v>0.17635726375144015</c:v>
                </c:pt>
                <c:pt idx="2101">
                  <c:v>0.17634231547381829</c:v>
                </c:pt>
                <c:pt idx="2102">
                  <c:v>0.18116946501192163</c:v>
                </c:pt>
                <c:pt idx="2103">
                  <c:v>0.17626165231507795</c:v>
                </c:pt>
                <c:pt idx="2104">
                  <c:v>0.17925065841603441</c:v>
                </c:pt>
                <c:pt idx="2105">
                  <c:v>0.17216506882460966</c:v>
                </c:pt>
                <c:pt idx="2106">
                  <c:v>0.20395309783179252</c:v>
                </c:pt>
                <c:pt idx="2107">
                  <c:v>0.16882124165067416</c:v>
                </c:pt>
                <c:pt idx="2108">
                  <c:v>0.21372399803438652</c:v>
                </c:pt>
                <c:pt idx="2109">
                  <c:v>0.17946446519905315</c:v>
                </c:pt>
                <c:pt idx="2110">
                  <c:v>0.18546887114568747</c:v>
                </c:pt>
                <c:pt idx="2111">
                  <c:v>0.19435795450789395</c:v>
                </c:pt>
                <c:pt idx="2112">
                  <c:v>0.17536090835880258</c:v>
                </c:pt>
                <c:pt idx="2113">
                  <c:v>0.17400730344559798</c:v>
                </c:pt>
                <c:pt idx="2114">
                  <c:v>0.18338333353597158</c:v>
                </c:pt>
                <c:pt idx="2115">
                  <c:v>0.17139786217101907</c:v>
                </c:pt>
                <c:pt idx="2116">
                  <c:v>0.18133861809869256</c:v>
                </c:pt>
                <c:pt idx="2117">
                  <c:v>0.17565801235666556</c:v>
                </c:pt>
                <c:pt idx="2118">
                  <c:v>0.16800996249238229</c:v>
                </c:pt>
                <c:pt idx="2119">
                  <c:v>0.17185007735470523</c:v>
                </c:pt>
                <c:pt idx="2120">
                  <c:v>0.17931593737873566</c:v>
                </c:pt>
                <c:pt idx="2121">
                  <c:v>0.1758581210380194</c:v>
                </c:pt>
                <c:pt idx="2122">
                  <c:v>0.17874884220305387</c:v>
                </c:pt>
                <c:pt idx="2123">
                  <c:v>0.18094424583721025</c:v>
                </c:pt>
                <c:pt idx="2124">
                  <c:v>0.17843247775314144</c:v>
                </c:pt>
                <c:pt idx="2125">
                  <c:v>0.17628870539004635</c:v>
                </c:pt>
                <c:pt idx="2126">
                  <c:v>0.17886448575112812</c:v>
                </c:pt>
                <c:pt idx="2127">
                  <c:v>0.16994610263104648</c:v>
                </c:pt>
                <c:pt idx="2128">
                  <c:v>0.19355719015081277</c:v>
                </c:pt>
                <c:pt idx="2129">
                  <c:v>0.18979885512449388</c:v>
                </c:pt>
                <c:pt idx="2130">
                  <c:v>0.19559425123813892</c:v>
                </c:pt>
                <c:pt idx="2131">
                  <c:v>0.17352697054912508</c:v>
                </c:pt>
                <c:pt idx="2132">
                  <c:v>0.18692892813522605</c:v>
                </c:pt>
                <c:pt idx="2133">
                  <c:v>0.20923990173229487</c:v>
                </c:pt>
                <c:pt idx="2134">
                  <c:v>0.16779450385624686</c:v>
                </c:pt>
                <c:pt idx="2135">
                  <c:v>0.18740962937984529</c:v>
                </c:pt>
                <c:pt idx="2136">
                  <c:v>0.17097333659631306</c:v>
                </c:pt>
                <c:pt idx="2137">
                  <c:v>0.17418475405122419</c:v>
                </c:pt>
                <c:pt idx="2138">
                  <c:v>0.17267853849786388</c:v>
                </c:pt>
                <c:pt idx="2139">
                  <c:v>0.18426140096840959</c:v>
                </c:pt>
                <c:pt idx="2140">
                  <c:v>0.19363082920937458</c:v>
                </c:pt>
                <c:pt idx="2141">
                  <c:v>0.17927424702517461</c:v>
                </c:pt>
                <c:pt idx="2142">
                  <c:v>0.226188599168752</c:v>
                </c:pt>
                <c:pt idx="2143">
                  <c:v>0.18518561072731085</c:v>
                </c:pt>
                <c:pt idx="2144">
                  <c:v>0.1821705036079774</c:v>
                </c:pt>
                <c:pt idx="2145">
                  <c:v>0.17950365706504737</c:v>
                </c:pt>
                <c:pt idx="2146">
                  <c:v>0.16970283121608737</c:v>
                </c:pt>
                <c:pt idx="2147">
                  <c:v>0.17918045106366798</c:v>
                </c:pt>
                <c:pt idx="2148">
                  <c:v>0.19256272459258519</c:v>
                </c:pt>
                <c:pt idx="2149">
                  <c:v>0.17647141474626374</c:v>
                </c:pt>
                <c:pt idx="2150">
                  <c:v>0.17477169045517083</c:v>
                </c:pt>
                <c:pt idx="2151">
                  <c:v>0.18032991621314448</c:v>
                </c:pt>
                <c:pt idx="2152">
                  <c:v>0.18778605836167528</c:v>
                </c:pt>
                <c:pt idx="2153">
                  <c:v>0.18514950738659444</c:v>
                </c:pt>
                <c:pt idx="2154">
                  <c:v>0.17581546633698908</c:v>
                </c:pt>
                <c:pt idx="2155">
                  <c:v>0.1898105782144163</c:v>
                </c:pt>
                <c:pt idx="2156">
                  <c:v>0.18255606271462621</c:v>
                </c:pt>
                <c:pt idx="2157">
                  <c:v>0.18537178291081211</c:v>
                </c:pt>
                <c:pt idx="2158">
                  <c:v>0.17479513755899562</c:v>
                </c:pt>
                <c:pt idx="2159">
                  <c:v>0.19091049517693864</c:v>
                </c:pt>
                <c:pt idx="2160">
                  <c:v>0.18711980207885492</c:v>
                </c:pt>
                <c:pt idx="2161">
                  <c:v>0.17449673720625547</c:v>
                </c:pt>
                <c:pt idx="2162">
                  <c:v>0.1897719447344412</c:v>
                </c:pt>
                <c:pt idx="2163">
                  <c:v>0.20364281379777574</c:v>
                </c:pt>
                <c:pt idx="2164">
                  <c:v>0.19025591062225994</c:v>
                </c:pt>
                <c:pt idx="2165">
                  <c:v>0.20205591036502638</c:v>
                </c:pt>
                <c:pt idx="2166">
                  <c:v>0.17888044183393575</c:v>
                </c:pt>
                <c:pt idx="2167">
                  <c:v>0.17507182605846053</c:v>
                </c:pt>
                <c:pt idx="2168">
                  <c:v>0.18112075612243916</c:v>
                </c:pt>
                <c:pt idx="2169">
                  <c:v>0.17072778907816727</c:v>
                </c:pt>
                <c:pt idx="2170">
                  <c:v>0.17444392510238524</c:v>
                </c:pt>
                <c:pt idx="2171">
                  <c:v>0.20431376265763074</c:v>
                </c:pt>
                <c:pt idx="2172">
                  <c:v>0.1724734903756748</c:v>
                </c:pt>
                <c:pt idx="2173">
                  <c:v>0.17052620694841863</c:v>
                </c:pt>
                <c:pt idx="2174">
                  <c:v>0.1748728688758629</c:v>
                </c:pt>
                <c:pt idx="2175">
                  <c:v>0.19621011351958875</c:v>
                </c:pt>
                <c:pt idx="2176">
                  <c:v>0.17532983309368572</c:v>
                </c:pt>
                <c:pt idx="2177">
                  <c:v>0.18678913706486575</c:v>
                </c:pt>
                <c:pt idx="2178">
                  <c:v>0.19788180758047294</c:v>
                </c:pt>
                <c:pt idx="2179">
                  <c:v>0.16607930278630681</c:v>
                </c:pt>
                <c:pt idx="2180">
                  <c:v>0.19847981213507512</c:v>
                </c:pt>
                <c:pt idx="2181">
                  <c:v>0.16343574137588471</c:v>
                </c:pt>
                <c:pt idx="2182">
                  <c:v>0.17511503058687758</c:v>
                </c:pt>
                <c:pt idx="2183">
                  <c:v>0.17457298698145862</c:v>
                </c:pt>
                <c:pt idx="2184">
                  <c:v>0.16912807010206315</c:v>
                </c:pt>
                <c:pt idx="2185">
                  <c:v>0.1747579731356125</c:v>
                </c:pt>
                <c:pt idx="2186">
                  <c:v>0.19144392960755846</c:v>
                </c:pt>
                <c:pt idx="2187">
                  <c:v>0.16863906931010095</c:v>
                </c:pt>
                <c:pt idx="2188">
                  <c:v>0.19605766668582525</c:v>
                </c:pt>
                <c:pt idx="2189">
                  <c:v>0.17789652430830227</c:v>
                </c:pt>
                <c:pt idx="2190">
                  <c:v>0.1964567996221894</c:v>
                </c:pt>
                <c:pt idx="2191">
                  <c:v>0.19304391877047683</c:v>
                </c:pt>
                <c:pt idx="2192">
                  <c:v>0.19609141807749547</c:v>
                </c:pt>
                <c:pt idx="2193">
                  <c:v>0.17433805966227686</c:v>
                </c:pt>
                <c:pt idx="2194">
                  <c:v>0.174031262017696</c:v>
                </c:pt>
                <c:pt idx="2195">
                  <c:v>0.18028876632056837</c:v>
                </c:pt>
                <c:pt idx="2196">
                  <c:v>0.17347306348803154</c:v>
                </c:pt>
                <c:pt idx="2197">
                  <c:v>0.19108094963161726</c:v>
                </c:pt>
                <c:pt idx="2198">
                  <c:v>0.18090769241253907</c:v>
                </c:pt>
                <c:pt idx="2199">
                  <c:v>0.17727008855134535</c:v>
                </c:pt>
                <c:pt idx="2200">
                  <c:v>0.17626482293369555</c:v>
                </c:pt>
                <c:pt idx="2201">
                  <c:v>0.20313702988639337</c:v>
                </c:pt>
                <c:pt idx="2202">
                  <c:v>0.17517042397798846</c:v>
                </c:pt>
                <c:pt idx="2203">
                  <c:v>0.17901601214463056</c:v>
                </c:pt>
                <c:pt idx="2204">
                  <c:v>0.17676913079814213</c:v>
                </c:pt>
                <c:pt idx="2205">
                  <c:v>0.18996801799343457</c:v>
                </c:pt>
                <c:pt idx="2206">
                  <c:v>0.20725536390724272</c:v>
                </c:pt>
                <c:pt idx="2207">
                  <c:v>0.16981574208688918</c:v>
                </c:pt>
                <c:pt idx="2208">
                  <c:v>0.16988020102776158</c:v>
                </c:pt>
                <c:pt idx="2209">
                  <c:v>0.19099403780471147</c:v>
                </c:pt>
                <c:pt idx="2210">
                  <c:v>0.17294666158385991</c:v>
                </c:pt>
                <c:pt idx="2211">
                  <c:v>0.17284732495694421</c:v>
                </c:pt>
                <c:pt idx="2212">
                  <c:v>0.1763779594683684</c:v>
                </c:pt>
                <c:pt idx="2213">
                  <c:v>0.1858257657259792</c:v>
                </c:pt>
                <c:pt idx="2214">
                  <c:v>0.18892753623720429</c:v>
                </c:pt>
                <c:pt idx="2215">
                  <c:v>0.19473717403918775</c:v>
                </c:pt>
                <c:pt idx="2216">
                  <c:v>0.18007987514903653</c:v>
                </c:pt>
                <c:pt idx="2217">
                  <c:v>0.18696907400912566</c:v>
                </c:pt>
                <c:pt idx="2218">
                  <c:v>0.19415651261360026</c:v>
                </c:pt>
                <c:pt idx="2219">
                  <c:v>0.18427006535777926</c:v>
                </c:pt>
                <c:pt idx="2220">
                  <c:v>0.19999862204135493</c:v>
                </c:pt>
                <c:pt idx="2221">
                  <c:v>0.19852629794157808</c:v>
                </c:pt>
                <c:pt idx="2222">
                  <c:v>0.18416847696784769</c:v>
                </c:pt>
                <c:pt idx="2223">
                  <c:v>0.17872900774861405</c:v>
                </c:pt>
                <c:pt idx="2224">
                  <c:v>0.19944223837558303</c:v>
                </c:pt>
                <c:pt idx="2225">
                  <c:v>0.18749455655075636</c:v>
                </c:pt>
                <c:pt idx="2226">
                  <c:v>0.1831151202377134</c:v>
                </c:pt>
                <c:pt idx="2227">
                  <c:v>0.17824325385742409</c:v>
                </c:pt>
                <c:pt idx="2228">
                  <c:v>0.19372672867941654</c:v>
                </c:pt>
                <c:pt idx="2229">
                  <c:v>0.17115494273241336</c:v>
                </c:pt>
                <c:pt idx="2230">
                  <c:v>0.1685235519804956</c:v>
                </c:pt>
                <c:pt idx="2231">
                  <c:v>0.18573972283790563</c:v>
                </c:pt>
                <c:pt idx="2232">
                  <c:v>0.19085704389329311</c:v>
                </c:pt>
                <c:pt idx="2233">
                  <c:v>0.19560622119078364</c:v>
                </c:pt>
                <c:pt idx="2234">
                  <c:v>0.17967566803140581</c:v>
                </c:pt>
                <c:pt idx="2235">
                  <c:v>0.18706949167122608</c:v>
                </c:pt>
                <c:pt idx="2236">
                  <c:v>0.17953931471648832</c:v>
                </c:pt>
                <c:pt idx="2237">
                  <c:v>0.17266922578420843</c:v>
                </c:pt>
                <c:pt idx="2238">
                  <c:v>0.18269872019446198</c:v>
                </c:pt>
                <c:pt idx="2239">
                  <c:v>0.1909832458127971</c:v>
                </c:pt>
                <c:pt idx="2240">
                  <c:v>0.17626944313963164</c:v>
                </c:pt>
                <c:pt idx="2241">
                  <c:v>0.17017099468834737</c:v>
                </c:pt>
                <c:pt idx="2242">
                  <c:v>0.1801588768242775</c:v>
                </c:pt>
                <c:pt idx="2243">
                  <c:v>0.19155349081798587</c:v>
                </c:pt>
                <c:pt idx="2244">
                  <c:v>0.17275840630865677</c:v>
                </c:pt>
                <c:pt idx="2245">
                  <c:v>0.18949164111985684</c:v>
                </c:pt>
                <c:pt idx="2246">
                  <c:v>0.17479010568018619</c:v>
                </c:pt>
                <c:pt idx="2247">
                  <c:v>0.20756907224152771</c:v>
                </c:pt>
                <c:pt idx="2248">
                  <c:v>0.18886193439282012</c:v>
                </c:pt>
                <c:pt idx="2249">
                  <c:v>0.19836181973537367</c:v>
                </c:pt>
                <c:pt idx="2250">
                  <c:v>0.1711254770026987</c:v>
                </c:pt>
                <c:pt idx="2251">
                  <c:v>0.18181786489488491</c:v>
                </c:pt>
                <c:pt idx="2252">
                  <c:v>0.16928441122163845</c:v>
                </c:pt>
                <c:pt idx="2253">
                  <c:v>0.19521524368605048</c:v>
                </c:pt>
                <c:pt idx="2254">
                  <c:v>0.1711481730114936</c:v>
                </c:pt>
                <c:pt idx="2255">
                  <c:v>0.20359362460537508</c:v>
                </c:pt>
                <c:pt idx="2256">
                  <c:v>0.18182683536100627</c:v>
                </c:pt>
                <c:pt idx="2257">
                  <c:v>0.16340927481522677</c:v>
                </c:pt>
                <c:pt idx="2258">
                  <c:v>0.17614736819450655</c:v>
                </c:pt>
                <c:pt idx="2259">
                  <c:v>0.17275145678854997</c:v>
                </c:pt>
                <c:pt idx="2260">
                  <c:v>0.18881601681485466</c:v>
                </c:pt>
                <c:pt idx="2261">
                  <c:v>0.1737448827420138</c:v>
                </c:pt>
                <c:pt idx="2262">
                  <c:v>0.19102691362722338</c:v>
                </c:pt>
                <c:pt idx="2263">
                  <c:v>0.17771780600893886</c:v>
                </c:pt>
                <c:pt idx="2264">
                  <c:v>0.20339063654042366</c:v>
                </c:pt>
                <c:pt idx="2265">
                  <c:v>0.18552968490766933</c:v>
                </c:pt>
                <c:pt idx="2266">
                  <c:v>0.17778108413843854</c:v>
                </c:pt>
                <c:pt idx="2267">
                  <c:v>0.19322326712371837</c:v>
                </c:pt>
                <c:pt idx="2268">
                  <c:v>0.19098849196356046</c:v>
                </c:pt>
                <c:pt idx="2269">
                  <c:v>0.17060657405481963</c:v>
                </c:pt>
                <c:pt idx="2270">
                  <c:v>0.20476585688467702</c:v>
                </c:pt>
                <c:pt idx="2271">
                  <c:v>0.16565682572178911</c:v>
                </c:pt>
                <c:pt idx="2272">
                  <c:v>0.17568780818118884</c:v>
                </c:pt>
                <c:pt idx="2273">
                  <c:v>0.19091465533225951</c:v>
                </c:pt>
                <c:pt idx="2274">
                  <c:v>0.19260906181830259</c:v>
                </c:pt>
                <c:pt idx="2275">
                  <c:v>0.18559860570632217</c:v>
                </c:pt>
                <c:pt idx="2276">
                  <c:v>0.17391736234587188</c:v>
                </c:pt>
                <c:pt idx="2277">
                  <c:v>0.17802990982567479</c:v>
                </c:pt>
                <c:pt idx="2278">
                  <c:v>0.1860316337973284</c:v>
                </c:pt>
                <c:pt idx="2279">
                  <c:v>0.17393684499824827</c:v>
                </c:pt>
                <c:pt idx="2280">
                  <c:v>0.17476137968180755</c:v>
                </c:pt>
                <c:pt idx="2281">
                  <c:v>0.17656486501772531</c:v>
                </c:pt>
                <c:pt idx="2282">
                  <c:v>0.16546645463042772</c:v>
                </c:pt>
                <c:pt idx="2283">
                  <c:v>0.17231016064220558</c:v>
                </c:pt>
                <c:pt idx="2284">
                  <c:v>0.1743089569504345</c:v>
                </c:pt>
                <c:pt idx="2285">
                  <c:v>0.19433019458478973</c:v>
                </c:pt>
                <c:pt idx="2286">
                  <c:v>0.19847525739831884</c:v>
                </c:pt>
                <c:pt idx="2287">
                  <c:v>0.16948916774763248</c:v>
                </c:pt>
                <c:pt idx="2288">
                  <c:v>0.17644888666698103</c:v>
                </c:pt>
                <c:pt idx="2289">
                  <c:v>0.17446299780345229</c:v>
                </c:pt>
                <c:pt idx="2290">
                  <c:v>0.18286685150479146</c:v>
                </c:pt>
                <c:pt idx="2291">
                  <c:v>0.17269640498688599</c:v>
                </c:pt>
                <c:pt idx="2292">
                  <c:v>0.18002682453401361</c:v>
                </c:pt>
                <c:pt idx="2293">
                  <c:v>0.18057064371818324</c:v>
                </c:pt>
                <c:pt idx="2294">
                  <c:v>0.18374150463218117</c:v>
                </c:pt>
                <c:pt idx="2295">
                  <c:v>0.19231387549376772</c:v>
                </c:pt>
                <c:pt idx="2296">
                  <c:v>0.17962557564802037</c:v>
                </c:pt>
                <c:pt idx="2297">
                  <c:v>0.19832674844680986</c:v>
                </c:pt>
                <c:pt idx="2298">
                  <c:v>0.18945520566984145</c:v>
                </c:pt>
                <c:pt idx="2299">
                  <c:v>0.19441738288117372</c:v>
                </c:pt>
                <c:pt idx="2300">
                  <c:v>0.19904579601038885</c:v>
                </c:pt>
                <c:pt idx="2301">
                  <c:v>0.18963169243575392</c:v>
                </c:pt>
                <c:pt idx="2302">
                  <c:v>0.19743404639798509</c:v>
                </c:pt>
                <c:pt idx="2303">
                  <c:v>0.18338742765055374</c:v>
                </c:pt>
                <c:pt idx="2304">
                  <c:v>0.19062441661206189</c:v>
                </c:pt>
                <c:pt idx="2305">
                  <c:v>0.21811724712010955</c:v>
                </c:pt>
                <c:pt idx="2306">
                  <c:v>0.17528920763087122</c:v>
                </c:pt>
                <c:pt idx="2307">
                  <c:v>0.18733673417279045</c:v>
                </c:pt>
                <c:pt idx="2308">
                  <c:v>0.16569458922271391</c:v>
                </c:pt>
                <c:pt idx="2309">
                  <c:v>0.18831166006604044</c:v>
                </c:pt>
                <c:pt idx="2310">
                  <c:v>0.2140482345579853</c:v>
                </c:pt>
                <c:pt idx="2311">
                  <c:v>0.18172056756340307</c:v>
                </c:pt>
                <c:pt idx="2312">
                  <c:v>0.1774132866414066</c:v>
                </c:pt>
                <c:pt idx="2313">
                  <c:v>0.18411493195230855</c:v>
                </c:pt>
                <c:pt idx="2314">
                  <c:v>0.19224545020768474</c:v>
                </c:pt>
                <c:pt idx="2315">
                  <c:v>0.19410355578567637</c:v>
                </c:pt>
                <c:pt idx="2316">
                  <c:v>0.1757724240353373</c:v>
                </c:pt>
                <c:pt idx="2317">
                  <c:v>0.19942130780787484</c:v>
                </c:pt>
                <c:pt idx="2318">
                  <c:v>0.16580492973057936</c:v>
                </c:pt>
                <c:pt idx="2319">
                  <c:v>0.19099915992091671</c:v>
                </c:pt>
                <c:pt idx="2320">
                  <c:v>0.18149429319417659</c:v>
                </c:pt>
                <c:pt idx="2321">
                  <c:v>0.17217393623924301</c:v>
                </c:pt>
                <c:pt idx="2322">
                  <c:v>0.17095375634429918</c:v>
                </c:pt>
                <c:pt idx="2323">
                  <c:v>0.18967104545271829</c:v>
                </c:pt>
                <c:pt idx="2324">
                  <c:v>0.20912393767727153</c:v>
                </c:pt>
                <c:pt idx="2325">
                  <c:v>0.16762379203176467</c:v>
                </c:pt>
                <c:pt idx="2326">
                  <c:v>0.19926199637025238</c:v>
                </c:pt>
                <c:pt idx="2327">
                  <c:v>0.16777777154071169</c:v>
                </c:pt>
                <c:pt idx="2328">
                  <c:v>0.17568350703188559</c:v>
                </c:pt>
                <c:pt idx="2329">
                  <c:v>0.18158359801950008</c:v>
                </c:pt>
                <c:pt idx="2330">
                  <c:v>0.2075596220047467</c:v>
                </c:pt>
                <c:pt idx="2331">
                  <c:v>0.19690604712998516</c:v>
                </c:pt>
                <c:pt idx="2332">
                  <c:v>0.1841134863813981</c:v>
                </c:pt>
                <c:pt idx="2333">
                  <c:v>0.19330560889104129</c:v>
                </c:pt>
                <c:pt idx="2334">
                  <c:v>0.16709830880511922</c:v>
                </c:pt>
                <c:pt idx="2335">
                  <c:v>0.19162479314168998</c:v>
                </c:pt>
                <c:pt idx="2336">
                  <c:v>0.17361052034800734</c:v>
                </c:pt>
                <c:pt idx="2337">
                  <c:v>0.19806669975444879</c:v>
                </c:pt>
                <c:pt idx="2338">
                  <c:v>0.20710068556450842</c:v>
                </c:pt>
                <c:pt idx="2339">
                  <c:v>0.16762893927015227</c:v>
                </c:pt>
                <c:pt idx="2340">
                  <c:v>0.18476327668167086</c:v>
                </c:pt>
                <c:pt idx="2341">
                  <c:v>0.21247009456598642</c:v>
                </c:pt>
                <c:pt idx="2342">
                  <c:v>0.18542903831393509</c:v>
                </c:pt>
                <c:pt idx="2343">
                  <c:v>0.17245597688077205</c:v>
                </c:pt>
                <c:pt idx="2344">
                  <c:v>0.18687970795533232</c:v>
                </c:pt>
                <c:pt idx="2345">
                  <c:v>0.18692076449014347</c:v>
                </c:pt>
                <c:pt idx="2346">
                  <c:v>0.17177141004592764</c:v>
                </c:pt>
                <c:pt idx="2347">
                  <c:v>0.18330946859288921</c:v>
                </c:pt>
                <c:pt idx="2348">
                  <c:v>0.18257479577413205</c:v>
                </c:pt>
                <c:pt idx="2349">
                  <c:v>0.22437021006904953</c:v>
                </c:pt>
                <c:pt idx="2350">
                  <c:v>0.17400051913820364</c:v>
                </c:pt>
                <c:pt idx="2351">
                  <c:v>0.2039872868310359</c:v>
                </c:pt>
                <c:pt idx="2352">
                  <c:v>0.1862239422089198</c:v>
                </c:pt>
                <c:pt idx="2353">
                  <c:v>0.19598792371351048</c:v>
                </c:pt>
                <c:pt idx="2354">
                  <c:v>0.2022127549346166</c:v>
                </c:pt>
                <c:pt idx="2355">
                  <c:v>0.17327469524790048</c:v>
                </c:pt>
                <c:pt idx="2356">
                  <c:v>0.17308907672279472</c:v>
                </c:pt>
                <c:pt idx="2357">
                  <c:v>0.19363448761207983</c:v>
                </c:pt>
                <c:pt idx="2358">
                  <c:v>0.21338572108274462</c:v>
                </c:pt>
                <c:pt idx="2359">
                  <c:v>0.17601697497112159</c:v>
                </c:pt>
                <c:pt idx="2360">
                  <c:v>0.17649113912061437</c:v>
                </c:pt>
                <c:pt idx="2361">
                  <c:v>0.17855273200939131</c:v>
                </c:pt>
                <c:pt idx="2362">
                  <c:v>0.19686285549941143</c:v>
                </c:pt>
                <c:pt idx="2363">
                  <c:v>0.17638873085130641</c:v>
                </c:pt>
                <c:pt idx="2364">
                  <c:v>0.18694271741439658</c:v>
                </c:pt>
                <c:pt idx="2365">
                  <c:v>0.18454801569806173</c:v>
                </c:pt>
                <c:pt idx="2366">
                  <c:v>0.17855610624576104</c:v>
                </c:pt>
                <c:pt idx="2367">
                  <c:v>0.20922359721121625</c:v>
                </c:pt>
                <c:pt idx="2368">
                  <c:v>0.17458987125621994</c:v>
                </c:pt>
                <c:pt idx="2369">
                  <c:v>0.20085152976913234</c:v>
                </c:pt>
                <c:pt idx="2370">
                  <c:v>0.18212818906593445</c:v>
                </c:pt>
                <c:pt idx="2371">
                  <c:v>0.1875074711326169</c:v>
                </c:pt>
                <c:pt idx="2372">
                  <c:v>0.17147151760384066</c:v>
                </c:pt>
                <c:pt idx="2373">
                  <c:v>0.21046229720104501</c:v>
                </c:pt>
                <c:pt idx="2374">
                  <c:v>0.19393283363966113</c:v>
                </c:pt>
                <c:pt idx="2375">
                  <c:v>0.19155671101551103</c:v>
                </c:pt>
                <c:pt idx="2376">
                  <c:v>0.21569923207535749</c:v>
                </c:pt>
                <c:pt idx="2377">
                  <c:v>0.18087971548339338</c:v>
                </c:pt>
                <c:pt idx="2378">
                  <c:v>0.2105232970424776</c:v>
                </c:pt>
                <c:pt idx="2379">
                  <c:v>0.20444174989628874</c:v>
                </c:pt>
                <c:pt idx="2380">
                  <c:v>0.18944439827815915</c:v>
                </c:pt>
                <c:pt idx="2381">
                  <c:v>0.17181869252468213</c:v>
                </c:pt>
                <c:pt idx="2382">
                  <c:v>0.17993387505938704</c:v>
                </c:pt>
                <c:pt idx="2383">
                  <c:v>0.16849081292693344</c:v>
                </c:pt>
                <c:pt idx="2384">
                  <c:v>0.20729392631399607</c:v>
                </c:pt>
                <c:pt idx="2385">
                  <c:v>0.18073563439774507</c:v>
                </c:pt>
                <c:pt idx="2386">
                  <c:v>0.18320321336047418</c:v>
                </c:pt>
                <c:pt idx="2387">
                  <c:v>0.17772159210319693</c:v>
                </c:pt>
                <c:pt idx="2388">
                  <c:v>0.17235824042081502</c:v>
                </c:pt>
                <c:pt idx="2389">
                  <c:v>0.20212196982057648</c:v>
                </c:pt>
                <c:pt idx="2390">
                  <c:v>0.19381287834042968</c:v>
                </c:pt>
                <c:pt idx="2391">
                  <c:v>0.18560374869194807</c:v>
                </c:pt>
                <c:pt idx="2392">
                  <c:v>0.18366589123560575</c:v>
                </c:pt>
                <c:pt idx="2393">
                  <c:v>0.2000348398528265</c:v>
                </c:pt>
                <c:pt idx="2394">
                  <c:v>0.17123226099710398</c:v>
                </c:pt>
                <c:pt idx="2395">
                  <c:v>0.16735887038271127</c:v>
                </c:pt>
                <c:pt idx="2396">
                  <c:v>0.18131137773534539</c:v>
                </c:pt>
                <c:pt idx="2397">
                  <c:v>0.19701449349043021</c:v>
                </c:pt>
                <c:pt idx="2398">
                  <c:v>0.1930598793932487</c:v>
                </c:pt>
                <c:pt idx="2399">
                  <c:v>0.17989448575898065</c:v>
                </c:pt>
                <c:pt idx="2400">
                  <c:v>0.16996027286595797</c:v>
                </c:pt>
                <c:pt idx="2401">
                  <c:v>0.1997629560415396</c:v>
                </c:pt>
                <c:pt idx="2402">
                  <c:v>0.20571381893010135</c:v>
                </c:pt>
                <c:pt idx="2403">
                  <c:v>0.18330908846443256</c:v>
                </c:pt>
                <c:pt idx="2404">
                  <c:v>0.20031468804535385</c:v>
                </c:pt>
                <c:pt idx="2405">
                  <c:v>0.18460794046182502</c:v>
                </c:pt>
                <c:pt idx="2406">
                  <c:v>0.17125208802784905</c:v>
                </c:pt>
                <c:pt idx="2407">
                  <c:v>0.1832154369863733</c:v>
                </c:pt>
                <c:pt idx="2408">
                  <c:v>0.16427176565111304</c:v>
                </c:pt>
                <c:pt idx="2409">
                  <c:v>0.1753727941368495</c:v>
                </c:pt>
                <c:pt idx="2410">
                  <c:v>0.18054439286562279</c:v>
                </c:pt>
                <c:pt idx="2411">
                  <c:v>0.17021077704302912</c:v>
                </c:pt>
                <c:pt idx="2412">
                  <c:v>0.17792068743852832</c:v>
                </c:pt>
                <c:pt idx="2413">
                  <c:v>0.2026047699737446</c:v>
                </c:pt>
                <c:pt idx="2414">
                  <c:v>0.18936194605135581</c:v>
                </c:pt>
                <c:pt idx="2415">
                  <c:v>0.17598722921995993</c:v>
                </c:pt>
                <c:pt idx="2416">
                  <c:v>0.19399083671948036</c:v>
                </c:pt>
                <c:pt idx="2417">
                  <c:v>0.17276209942916648</c:v>
                </c:pt>
                <c:pt idx="2418">
                  <c:v>0.17489387532790107</c:v>
                </c:pt>
                <c:pt idx="2419">
                  <c:v>0.18145392238626348</c:v>
                </c:pt>
                <c:pt idx="2420">
                  <c:v>0.25181767163587609</c:v>
                </c:pt>
                <c:pt idx="2421">
                  <c:v>0.19462536617459156</c:v>
                </c:pt>
                <c:pt idx="2422">
                  <c:v>0.16597456070520611</c:v>
                </c:pt>
                <c:pt idx="2423">
                  <c:v>0.20437836808298665</c:v>
                </c:pt>
                <c:pt idx="2424">
                  <c:v>0.1750579804157982</c:v>
                </c:pt>
                <c:pt idx="2425">
                  <c:v>0.18601093932156207</c:v>
                </c:pt>
                <c:pt idx="2426">
                  <c:v>0.17920645585680983</c:v>
                </c:pt>
                <c:pt idx="2427">
                  <c:v>0.16600849639725962</c:v>
                </c:pt>
                <c:pt idx="2428">
                  <c:v>0.18296123398481329</c:v>
                </c:pt>
                <c:pt idx="2429">
                  <c:v>0.17895498351722544</c:v>
                </c:pt>
                <c:pt idx="2430">
                  <c:v>0.18389734449469375</c:v>
                </c:pt>
                <c:pt idx="2431">
                  <c:v>0.20381205578344935</c:v>
                </c:pt>
                <c:pt idx="2432">
                  <c:v>0.18781505138454879</c:v>
                </c:pt>
                <c:pt idx="2433">
                  <c:v>0.18310653858588005</c:v>
                </c:pt>
                <c:pt idx="2434">
                  <c:v>0.20625274426004953</c:v>
                </c:pt>
                <c:pt idx="2435">
                  <c:v>0.1837667124911857</c:v>
                </c:pt>
                <c:pt idx="2436">
                  <c:v>0.18477311790864462</c:v>
                </c:pt>
                <c:pt idx="2437">
                  <c:v>0.18957646376175027</c:v>
                </c:pt>
                <c:pt idx="2438">
                  <c:v>0.17000029732969887</c:v>
                </c:pt>
                <c:pt idx="2439">
                  <c:v>0.17765192732613311</c:v>
                </c:pt>
                <c:pt idx="2440">
                  <c:v>0.16957700528797184</c:v>
                </c:pt>
                <c:pt idx="2441">
                  <c:v>0.1732988464451147</c:v>
                </c:pt>
                <c:pt idx="2442">
                  <c:v>0.17335344336089181</c:v>
                </c:pt>
                <c:pt idx="2443">
                  <c:v>0.2108228079265492</c:v>
                </c:pt>
                <c:pt idx="2444">
                  <c:v>0.19860439958980783</c:v>
                </c:pt>
                <c:pt idx="2445">
                  <c:v>0.17605164001239237</c:v>
                </c:pt>
                <c:pt idx="2446">
                  <c:v>0.17753341026816574</c:v>
                </c:pt>
                <c:pt idx="2447">
                  <c:v>0.18216066702113468</c:v>
                </c:pt>
                <c:pt idx="2448">
                  <c:v>0.18165525296296009</c:v>
                </c:pt>
                <c:pt idx="2449">
                  <c:v>0.1750721200258635</c:v>
                </c:pt>
                <c:pt idx="2450">
                  <c:v>0.20508541173178035</c:v>
                </c:pt>
                <c:pt idx="2451">
                  <c:v>0.19421371936790233</c:v>
                </c:pt>
                <c:pt idx="2452">
                  <c:v>0.21310077426090612</c:v>
                </c:pt>
                <c:pt idx="2453">
                  <c:v>0.2182624133704609</c:v>
                </c:pt>
                <c:pt idx="2454">
                  <c:v>0.17140752208646345</c:v>
                </c:pt>
                <c:pt idx="2455">
                  <c:v>0.17349323460757363</c:v>
                </c:pt>
                <c:pt idx="2456">
                  <c:v>0.17848695650273458</c:v>
                </c:pt>
                <c:pt idx="2457">
                  <c:v>0.16400421586989483</c:v>
                </c:pt>
                <c:pt idx="2458">
                  <c:v>0.1689183538888672</c:v>
                </c:pt>
                <c:pt idx="2459">
                  <c:v>0.19332808036667926</c:v>
                </c:pt>
                <c:pt idx="2460">
                  <c:v>0.18731256038114844</c:v>
                </c:pt>
                <c:pt idx="2461">
                  <c:v>0.18057977304254752</c:v>
                </c:pt>
                <c:pt idx="2462">
                  <c:v>0.22404075219465658</c:v>
                </c:pt>
                <c:pt idx="2463">
                  <c:v>0.17535485739679413</c:v>
                </c:pt>
                <c:pt idx="2464">
                  <c:v>0.18534970982593538</c:v>
                </c:pt>
                <c:pt idx="2465">
                  <c:v>0.1763684905549745</c:v>
                </c:pt>
                <c:pt idx="2466">
                  <c:v>0.16999780324467786</c:v>
                </c:pt>
                <c:pt idx="2467">
                  <c:v>0.19536807318147822</c:v>
                </c:pt>
                <c:pt idx="2468">
                  <c:v>0.19697919493120086</c:v>
                </c:pt>
                <c:pt idx="2469">
                  <c:v>0.17624435311104517</c:v>
                </c:pt>
                <c:pt idx="2470">
                  <c:v>0.20270495336910621</c:v>
                </c:pt>
                <c:pt idx="2471">
                  <c:v>0.17325968732849678</c:v>
                </c:pt>
                <c:pt idx="2472">
                  <c:v>0.17558344489774039</c:v>
                </c:pt>
                <c:pt idx="2473">
                  <c:v>0.19984961309065191</c:v>
                </c:pt>
                <c:pt idx="2474">
                  <c:v>0.17316123891661073</c:v>
                </c:pt>
                <c:pt idx="2475">
                  <c:v>0.19347707013651619</c:v>
                </c:pt>
                <c:pt idx="2476">
                  <c:v>0.18723788033409741</c:v>
                </c:pt>
                <c:pt idx="2477">
                  <c:v>0.19220105192998174</c:v>
                </c:pt>
                <c:pt idx="2478">
                  <c:v>0.17889093125499536</c:v>
                </c:pt>
                <c:pt idx="2479">
                  <c:v>0.19435321950007339</c:v>
                </c:pt>
                <c:pt idx="2480">
                  <c:v>0.1914452048667967</c:v>
                </c:pt>
                <c:pt idx="2481">
                  <c:v>0.18226960250777954</c:v>
                </c:pt>
                <c:pt idx="2482">
                  <c:v>0.16729915375506788</c:v>
                </c:pt>
                <c:pt idx="2483">
                  <c:v>0.17149454221290497</c:v>
                </c:pt>
                <c:pt idx="2484">
                  <c:v>0.17447697706209681</c:v>
                </c:pt>
                <c:pt idx="2485">
                  <c:v>0.17935285021758826</c:v>
                </c:pt>
                <c:pt idx="2486">
                  <c:v>0.17912214940482057</c:v>
                </c:pt>
                <c:pt idx="2487">
                  <c:v>0.18438309136206277</c:v>
                </c:pt>
                <c:pt idx="2488">
                  <c:v>0.17965459526617583</c:v>
                </c:pt>
                <c:pt idx="2489">
                  <c:v>0.19679650575359431</c:v>
                </c:pt>
                <c:pt idx="2490">
                  <c:v>0.17600475258807069</c:v>
                </c:pt>
                <c:pt idx="2491">
                  <c:v>0.18343616500000207</c:v>
                </c:pt>
                <c:pt idx="2492">
                  <c:v>0.18675602681187697</c:v>
                </c:pt>
                <c:pt idx="2493">
                  <c:v>0.1729413546031438</c:v>
                </c:pt>
                <c:pt idx="2494">
                  <c:v>0.17675244359853881</c:v>
                </c:pt>
                <c:pt idx="2495">
                  <c:v>0.19065411710593719</c:v>
                </c:pt>
                <c:pt idx="2496">
                  <c:v>0.18440076079647436</c:v>
                </c:pt>
                <c:pt idx="2497">
                  <c:v>0.18878139714961603</c:v>
                </c:pt>
                <c:pt idx="2498">
                  <c:v>0.18886257123462874</c:v>
                </c:pt>
                <c:pt idx="2499">
                  <c:v>0.17733556518426027</c:v>
                </c:pt>
                <c:pt idx="2500">
                  <c:v>0.19950670957199265</c:v>
                </c:pt>
                <c:pt idx="2501">
                  <c:v>0.19917374080993086</c:v>
                </c:pt>
                <c:pt idx="2502">
                  <c:v>0.18699208246453508</c:v>
                </c:pt>
                <c:pt idx="2503">
                  <c:v>0.20337425178952628</c:v>
                </c:pt>
                <c:pt idx="2504">
                  <c:v>0.17722767693884911</c:v>
                </c:pt>
                <c:pt idx="2505">
                  <c:v>0.1730326254918361</c:v>
                </c:pt>
                <c:pt idx="2506">
                  <c:v>0.17442527339840047</c:v>
                </c:pt>
                <c:pt idx="2507">
                  <c:v>0.17482044441600542</c:v>
                </c:pt>
                <c:pt idx="2508">
                  <c:v>0.1780245633974403</c:v>
                </c:pt>
                <c:pt idx="2509">
                  <c:v>0.17266530940186256</c:v>
                </c:pt>
                <c:pt idx="2510">
                  <c:v>0.18237132756514662</c:v>
                </c:pt>
                <c:pt idx="2511">
                  <c:v>0.16378652981102856</c:v>
                </c:pt>
                <c:pt idx="2512">
                  <c:v>0.18534265416206844</c:v>
                </c:pt>
                <c:pt idx="2513">
                  <c:v>0.17610626107414665</c:v>
                </c:pt>
                <c:pt idx="2514">
                  <c:v>0.20594783812504774</c:v>
                </c:pt>
                <c:pt idx="2515">
                  <c:v>0.18741988245345792</c:v>
                </c:pt>
                <c:pt idx="2516">
                  <c:v>0.17921490645952615</c:v>
                </c:pt>
                <c:pt idx="2517">
                  <c:v>0.16897983770476796</c:v>
                </c:pt>
                <c:pt idx="2518">
                  <c:v>0.18463513103930879</c:v>
                </c:pt>
                <c:pt idx="2519">
                  <c:v>0.17220042018574336</c:v>
                </c:pt>
                <c:pt idx="2520">
                  <c:v>0.169587121153807</c:v>
                </c:pt>
                <c:pt idx="2521">
                  <c:v>0.17086726220143572</c:v>
                </c:pt>
                <c:pt idx="2522">
                  <c:v>0.17295432042554676</c:v>
                </c:pt>
                <c:pt idx="2523">
                  <c:v>0.17054224572700399</c:v>
                </c:pt>
                <c:pt idx="2524">
                  <c:v>0.16897953808391411</c:v>
                </c:pt>
                <c:pt idx="2525">
                  <c:v>0.17628106803852148</c:v>
                </c:pt>
                <c:pt idx="2526">
                  <c:v>0.19340924371538981</c:v>
                </c:pt>
                <c:pt idx="2527">
                  <c:v>0.1875178616976981</c:v>
                </c:pt>
                <c:pt idx="2528">
                  <c:v>0.18515025604682583</c:v>
                </c:pt>
                <c:pt idx="2529">
                  <c:v>0.18854840341950674</c:v>
                </c:pt>
                <c:pt idx="2530">
                  <c:v>0.1773854385234718</c:v>
                </c:pt>
                <c:pt idx="2531">
                  <c:v>0.16930135097336677</c:v>
                </c:pt>
                <c:pt idx="2532">
                  <c:v>0.16987408933064801</c:v>
                </c:pt>
                <c:pt idx="2533">
                  <c:v>0.18585171884849772</c:v>
                </c:pt>
                <c:pt idx="2534">
                  <c:v>0.18990516455469497</c:v>
                </c:pt>
                <c:pt idx="2535">
                  <c:v>0.16931034504750933</c:v>
                </c:pt>
                <c:pt idx="2536">
                  <c:v>0.18501391527896979</c:v>
                </c:pt>
                <c:pt idx="2537">
                  <c:v>0.18214554382677675</c:v>
                </c:pt>
                <c:pt idx="2538">
                  <c:v>0.16970307841201182</c:v>
                </c:pt>
                <c:pt idx="2539">
                  <c:v>0.16698263890001888</c:v>
                </c:pt>
                <c:pt idx="2540">
                  <c:v>0.18357812966676057</c:v>
                </c:pt>
                <c:pt idx="2541">
                  <c:v>0.17961627485276377</c:v>
                </c:pt>
                <c:pt idx="2542">
                  <c:v>0.18177084776913294</c:v>
                </c:pt>
                <c:pt idx="2543">
                  <c:v>0.20708818528090123</c:v>
                </c:pt>
                <c:pt idx="2544">
                  <c:v>0.16825708548590712</c:v>
                </c:pt>
                <c:pt idx="2545">
                  <c:v>0.17993381327339525</c:v>
                </c:pt>
                <c:pt idx="2546">
                  <c:v>0.17481123092728598</c:v>
                </c:pt>
                <c:pt idx="2547">
                  <c:v>0.18997826762994</c:v>
                </c:pt>
                <c:pt idx="2548">
                  <c:v>0.17944366593422093</c:v>
                </c:pt>
                <c:pt idx="2549">
                  <c:v>0.16446655305071287</c:v>
                </c:pt>
                <c:pt idx="2550">
                  <c:v>0.19031147123972619</c:v>
                </c:pt>
                <c:pt idx="2551">
                  <c:v>0.1805762457401438</c:v>
                </c:pt>
                <c:pt idx="2552">
                  <c:v>0.17259635096486983</c:v>
                </c:pt>
                <c:pt idx="2553">
                  <c:v>0.19608313640815511</c:v>
                </c:pt>
                <c:pt idx="2554">
                  <c:v>0.18866440158513104</c:v>
                </c:pt>
                <c:pt idx="2555">
                  <c:v>0.17256710961298069</c:v>
                </c:pt>
                <c:pt idx="2556">
                  <c:v>0.1707284110132877</c:v>
                </c:pt>
                <c:pt idx="2557">
                  <c:v>0.20138967922576972</c:v>
                </c:pt>
                <c:pt idx="2558">
                  <c:v>0.16960897345414802</c:v>
                </c:pt>
                <c:pt idx="2559">
                  <c:v>0.17187640347364389</c:v>
                </c:pt>
                <c:pt idx="2560">
                  <c:v>0.17004960961998597</c:v>
                </c:pt>
                <c:pt idx="2561">
                  <c:v>0.17749320576984837</c:v>
                </c:pt>
                <c:pt idx="2562">
                  <c:v>0.19985258642913659</c:v>
                </c:pt>
                <c:pt idx="2563">
                  <c:v>0.17057751015406222</c:v>
                </c:pt>
                <c:pt idx="2564">
                  <c:v>0.19255031822259561</c:v>
                </c:pt>
                <c:pt idx="2565">
                  <c:v>0.18701614559685131</c:v>
                </c:pt>
                <c:pt idx="2566">
                  <c:v>0.19774482163964915</c:v>
                </c:pt>
                <c:pt idx="2567">
                  <c:v>0.17030182316489145</c:v>
                </c:pt>
                <c:pt idx="2568">
                  <c:v>0.18439866045533182</c:v>
                </c:pt>
                <c:pt idx="2569">
                  <c:v>0.18654568914833575</c:v>
                </c:pt>
                <c:pt idx="2570">
                  <c:v>0.16860589389108022</c:v>
                </c:pt>
                <c:pt idx="2571">
                  <c:v>0.17616679295921855</c:v>
                </c:pt>
                <c:pt idx="2572">
                  <c:v>0.17648997880508849</c:v>
                </c:pt>
                <c:pt idx="2573">
                  <c:v>0.17494490042151684</c:v>
                </c:pt>
                <c:pt idx="2574">
                  <c:v>0.20169451654209195</c:v>
                </c:pt>
                <c:pt idx="2575">
                  <c:v>0.19681301658487449</c:v>
                </c:pt>
                <c:pt idx="2576">
                  <c:v>0.19101284470104693</c:v>
                </c:pt>
                <c:pt idx="2577">
                  <c:v>0.1671485434493899</c:v>
                </c:pt>
                <c:pt idx="2578">
                  <c:v>0.1784456587086283</c:v>
                </c:pt>
                <c:pt idx="2579">
                  <c:v>0.17409969157316246</c:v>
                </c:pt>
                <c:pt idx="2580">
                  <c:v>0.17337094641108453</c:v>
                </c:pt>
                <c:pt idx="2581">
                  <c:v>0.20836108554164443</c:v>
                </c:pt>
                <c:pt idx="2582">
                  <c:v>0.19679393577676149</c:v>
                </c:pt>
                <c:pt idx="2583">
                  <c:v>0.17792626815817855</c:v>
                </c:pt>
                <c:pt idx="2584">
                  <c:v>0.17429860257753044</c:v>
                </c:pt>
                <c:pt idx="2585">
                  <c:v>0.19685583657319436</c:v>
                </c:pt>
                <c:pt idx="2586">
                  <c:v>0.19236803478649372</c:v>
                </c:pt>
                <c:pt idx="2587">
                  <c:v>0.17565029590300898</c:v>
                </c:pt>
                <c:pt idx="2588">
                  <c:v>0.17493238205975051</c:v>
                </c:pt>
                <c:pt idx="2589">
                  <c:v>0.17071041820896751</c:v>
                </c:pt>
                <c:pt idx="2590">
                  <c:v>0.18720469450715721</c:v>
                </c:pt>
                <c:pt idx="2591">
                  <c:v>0.19434106717214267</c:v>
                </c:pt>
                <c:pt idx="2592">
                  <c:v>0.17514119244940404</c:v>
                </c:pt>
                <c:pt idx="2593">
                  <c:v>0.17287573013127069</c:v>
                </c:pt>
                <c:pt idx="2594">
                  <c:v>0.19854662800530329</c:v>
                </c:pt>
                <c:pt idx="2595">
                  <c:v>0.19358059835626731</c:v>
                </c:pt>
                <c:pt idx="2596">
                  <c:v>0.19716886404896139</c:v>
                </c:pt>
                <c:pt idx="2597">
                  <c:v>0.18650535776946173</c:v>
                </c:pt>
                <c:pt idx="2598">
                  <c:v>0.18762374563390241</c:v>
                </c:pt>
                <c:pt idx="2599">
                  <c:v>0.17572183375961337</c:v>
                </c:pt>
                <c:pt idx="2600">
                  <c:v>0.17368956676473069</c:v>
                </c:pt>
                <c:pt idx="2601">
                  <c:v>0.2172595695082345</c:v>
                </c:pt>
                <c:pt idx="2602">
                  <c:v>0.17154220275575455</c:v>
                </c:pt>
                <c:pt idx="2603">
                  <c:v>0.19130316965934532</c:v>
                </c:pt>
                <c:pt idx="2604">
                  <c:v>0.20208762171058126</c:v>
                </c:pt>
                <c:pt idx="2605">
                  <c:v>0.177596925686132</c:v>
                </c:pt>
                <c:pt idx="2606">
                  <c:v>0.20123492052961015</c:v>
                </c:pt>
                <c:pt idx="2607">
                  <c:v>0.18446023255224769</c:v>
                </c:pt>
                <c:pt idx="2608">
                  <c:v>0.17752647263248036</c:v>
                </c:pt>
                <c:pt idx="2609">
                  <c:v>0.19016685151242396</c:v>
                </c:pt>
                <c:pt idx="2610">
                  <c:v>0.200955749209175</c:v>
                </c:pt>
                <c:pt idx="2611">
                  <c:v>0.17489489952615878</c:v>
                </c:pt>
                <c:pt idx="2612">
                  <c:v>0.19949979975994045</c:v>
                </c:pt>
                <c:pt idx="2613">
                  <c:v>0.17757243473345538</c:v>
                </c:pt>
                <c:pt idx="2614">
                  <c:v>0.21377745287335809</c:v>
                </c:pt>
                <c:pt idx="2615">
                  <c:v>0.17250217797892381</c:v>
                </c:pt>
                <c:pt idx="2616">
                  <c:v>0.20096117728985091</c:v>
                </c:pt>
                <c:pt idx="2617">
                  <c:v>0.19488004162319211</c:v>
                </c:pt>
                <c:pt idx="2618">
                  <c:v>0.17230149384080673</c:v>
                </c:pt>
                <c:pt idx="2619">
                  <c:v>0.18998648288195111</c:v>
                </c:pt>
                <c:pt idx="2620">
                  <c:v>0.17479639510225417</c:v>
                </c:pt>
                <c:pt idx="2621">
                  <c:v>0.16948186086687697</c:v>
                </c:pt>
                <c:pt idx="2622">
                  <c:v>0.19106399070923841</c:v>
                </c:pt>
                <c:pt idx="2623">
                  <c:v>0.17656023009691704</c:v>
                </c:pt>
                <c:pt idx="2624">
                  <c:v>0.16807733521909246</c:v>
                </c:pt>
                <c:pt idx="2625">
                  <c:v>0.18147955059806867</c:v>
                </c:pt>
                <c:pt idx="2626">
                  <c:v>0.19855389376952137</c:v>
                </c:pt>
                <c:pt idx="2627">
                  <c:v>0.17252886264712905</c:v>
                </c:pt>
                <c:pt idx="2628">
                  <c:v>0.17211293784974438</c:v>
                </c:pt>
                <c:pt idx="2629">
                  <c:v>0.19514728998775674</c:v>
                </c:pt>
                <c:pt idx="2630">
                  <c:v>0.17567337892150298</c:v>
                </c:pt>
                <c:pt idx="2631">
                  <c:v>0.17050083272780123</c:v>
                </c:pt>
                <c:pt idx="2632">
                  <c:v>0.19717669886488354</c:v>
                </c:pt>
                <c:pt idx="2633">
                  <c:v>0.16772722172635587</c:v>
                </c:pt>
                <c:pt idx="2634">
                  <c:v>0.182129339337992</c:v>
                </c:pt>
                <c:pt idx="2635">
                  <c:v>0.17543906710427751</c:v>
                </c:pt>
                <c:pt idx="2636">
                  <c:v>0.17208109222501822</c:v>
                </c:pt>
                <c:pt idx="2637">
                  <c:v>0.18315403529019966</c:v>
                </c:pt>
                <c:pt idx="2638">
                  <c:v>0.20031323192920455</c:v>
                </c:pt>
                <c:pt idx="2639">
                  <c:v>0.17014558892331022</c:v>
                </c:pt>
                <c:pt idx="2640">
                  <c:v>0.17179227728794566</c:v>
                </c:pt>
                <c:pt idx="2641">
                  <c:v>0.16618996535587702</c:v>
                </c:pt>
                <c:pt idx="2642">
                  <c:v>0.17120947765463615</c:v>
                </c:pt>
                <c:pt idx="2643">
                  <c:v>0.17711025694179816</c:v>
                </c:pt>
                <c:pt idx="2644">
                  <c:v>0.16593633040388112</c:v>
                </c:pt>
                <c:pt idx="2645">
                  <c:v>0.18567298179508496</c:v>
                </c:pt>
                <c:pt idx="2646">
                  <c:v>0.18487070631799155</c:v>
                </c:pt>
                <c:pt idx="2647">
                  <c:v>0.22157161408789108</c:v>
                </c:pt>
                <c:pt idx="2648">
                  <c:v>0.19799381820333795</c:v>
                </c:pt>
                <c:pt idx="2649">
                  <c:v>0.18033144876908677</c:v>
                </c:pt>
                <c:pt idx="2650">
                  <c:v>0.17974370841284437</c:v>
                </c:pt>
                <c:pt idx="2651">
                  <c:v>0.17120195343241135</c:v>
                </c:pt>
                <c:pt idx="2652">
                  <c:v>0.16977804616253736</c:v>
                </c:pt>
                <c:pt idx="2653">
                  <c:v>0.2001491013703238</c:v>
                </c:pt>
                <c:pt idx="2654">
                  <c:v>0.17386841420684457</c:v>
                </c:pt>
                <c:pt idx="2655">
                  <c:v>0.1857952642105771</c:v>
                </c:pt>
                <c:pt idx="2656">
                  <c:v>0.17513835067233402</c:v>
                </c:pt>
                <c:pt idx="2657">
                  <c:v>0.19866350926255943</c:v>
                </c:pt>
                <c:pt idx="2658">
                  <c:v>0.18250630601835102</c:v>
                </c:pt>
                <c:pt idx="2659">
                  <c:v>0.18082413198594374</c:v>
                </c:pt>
                <c:pt idx="2660">
                  <c:v>0.17220835314037058</c:v>
                </c:pt>
                <c:pt idx="2661">
                  <c:v>0.17519911760877982</c:v>
                </c:pt>
                <c:pt idx="2662">
                  <c:v>0.1712642720930149</c:v>
                </c:pt>
                <c:pt idx="2663">
                  <c:v>0.17194209810721506</c:v>
                </c:pt>
                <c:pt idx="2664">
                  <c:v>0.18518791065632054</c:v>
                </c:pt>
                <c:pt idx="2665">
                  <c:v>0.18541491102127991</c:v>
                </c:pt>
                <c:pt idx="2666">
                  <c:v>0.18345152619245905</c:v>
                </c:pt>
                <c:pt idx="2667">
                  <c:v>0.16825107928446692</c:v>
                </c:pt>
                <c:pt idx="2668">
                  <c:v>0.18370298522698164</c:v>
                </c:pt>
                <c:pt idx="2669">
                  <c:v>0.20009628358241827</c:v>
                </c:pt>
                <c:pt idx="2670">
                  <c:v>0.20259084687865458</c:v>
                </c:pt>
                <c:pt idx="2671">
                  <c:v>0.17152010228784834</c:v>
                </c:pt>
                <c:pt idx="2672">
                  <c:v>0.17420220406856751</c:v>
                </c:pt>
                <c:pt idx="2673">
                  <c:v>0.18304284717332153</c:v>
                </c:pt>
                <c:pt idx="2674">
                  <c:v>0.17701028183816903</c:v>
                </c:pt>
                <c:pt idx="2675">
                  <c:v>0.17505988595582353</c:v>
                </c:pt>
                <c:pt idx="2676">
                  <c:v>0.19050586195380334</c:v>
                </c:pt>
                <c:pt idx="2677">
                  <c:v>0.19552519408363678</c:v>
                </c:pt>
                <c:pt idx="2678">
                  <c:v>0.1949566405018697</c:v>
                </c:pt>
                <c:pt idx="2679">
                  <c:v>0.18440070759311505</c:v>
                </c:pt>
                <c:pt idx="2680">
                  <c:v>0.19003300134883375</c:v>
                </c:pt>
                <c:pt idx="2681">
                  <c:v>0.17824246168781321</c:v>
                </c:pt>
                <c:pt idx="2682">
                  <c:v>0.19397171497607144</c:v>
                </c:pt>
                <c:pt idx="2683">
                  <c:v>0.18180535708299161</c:v>
                </c:pt>
                <c:pt idx="2684">
                  <c:v>0.16927402785182152</c:v>
                </c:pt>
                <c:pt idx="2685">
                  <c:v>0.20669283391569199</c:v>
                </c:pt>
                <c:pt idx="2686">
                  <c:v>0.19188168511419337</c:v>
                </c:pt>
                <c:pt idx="2687">
                  <c:v>0.16740014160322483</c:v>
                </c:pt>
                <c:pt idx="2688">
                  <c:v>0.21544012735448448</c:v>
                </c:pt>
                <c:pt idx="2689">
                  <c:v>0.18629285188705005</c:v>
                </c:pt>
                <c:pt idx="2690">
                  <c:v>0.17533876332473308</c:v>
                </c:pt>
                <c:pt idx="2691">
                  <c:v>0.18003395765445232</c:v>
                </c:pt>
                <c:pt idx="2692">
                  <c:v>0.17260887450559823</c:v>
                </c:pt>
                <c:pt idx="2693">
                  <c:v>0.17957444481175544</c:v>
                </c:pt>
                <c:pt idx="2694">
                  <c:v>0.16858056155744772</c:v>
                </c:pt>
                <c:pt idx="2695">
                  <c:v>0.17446570977029988</c:v>
                </c:pt>
                <c:pt idx="2696">
                  <c:v>0.19928196299837442</c:v>
                </c:pt>
                <c:pt idx="2697">
                  <c:v>0.17219014015415526</c:v>
                </c:pt>
                <c:pt idx="2698">
                  <c:v>0.17488780367717555</c:v>
                </c:pt>
                <c:pt idx="2699">
                  <c:v>0.17687009894778552</c:v>
                </c:pt>
                <c:pt idx="2700">
                  <c:v>0.172436954136718</c:v>
                </c:pt>
                <c:pt idx="2701">
                  <c:v>0.18073619217474093</c:v>
                </c:pt>
                <c:pt idx="2702">
                  <c:v>0.1695669850554285</c:v>
                </c:pt>
                <c:pt idx="2703">
                  <c:v>0.20090216035057737</c:v>
                </c:pt>
                <c:pt idx="2704">
                  <c:v>0.17256381682601366</c:v>
                </c:pt>
                <c:pt idx="2705">
                  <c:v>0.16975897678649696</c:v>
                </c:pt>
                <c:pt idx="2706">
                  <c:v>0.19577578447838234</c:v>
                </c:pt>
                <c:pt idx="2707">
                  <c:v>0.17394645284356847</c:v>
                </c:pt>
                <c:pt idx="2708">
                  <c:v>0.18548003887941902</c:v>
                </c:pt>
                <c:pt idx="2709">
                  <c:v>0.16781638679161129</c:v>
                </c:pt>
                <c:pt idx="2710">
                  <c:v>0.17956119687687533</c:v>
                </c:pt>
                <c:pt idx="2711">
                  <c:v>0.20275862756931007</c:v>
                </c:pt>
                <c:pt idx="2712">
                  <c:v>0.17096264351461427</c:v>
                </c:pt>
                <c:pt idx="2713">
                  <c:v>0.19934658955935541</c:v>
                </c:pt>
                <c:pt idx="2714">
                  <c:v>0.18049878911314415</c:v>
                </c:pt>
                <c:pt idx="2715">
                  <c:v>0.17572973396165037</c:v>
                </c:pt>
                <c:pt idx="2716">
                  <c:v>0.16698511520325623</c:v>
                </c:pt>
                <c:pt idx="2717">
                  <c:v>0.18416660152435241</c:v>
                </c:pt>
                <c:pt idx="2718">
                  <c:v>0.18028902079389889</c:v>
                </c:pt>
                <c:pt idx="2719">
                  <c:v>0.17535094034085261</c:v>
                </c:pt>
                <c:pt idx="2720">
                  <c:v>0.17130492880607806</c:v>
                </c:pt>
                <c:pt idx="2721">
                  <c:v>0.18685309447886433</c:v>
                </c:pt>
                <c:pt idx="2722">
                  <c:v>0.19242000749687144</c:v>
                </c:pt>
                <c:pt idx="2723">
                  <c:v>0.20341177334395769</c:v>
                </c:pt>
                <c:pt idx="2724">
                  <c:v>0.16735781746614331</c:v>
                </c:pt>
                <c:pt idx="2725">
                  <c:v>0.19008836337125373</c:v>
                </c:pt>
                <c:pt idx="2726">
                  <c:v>0.17109542914732903</c:v>
                </c:pt>
                <c:pt idx="2727">
                  <c:v>0.18559432164807768</c:v>
                </c:pt>
                <c:pt idx="2728">
                  <c:v>0.21194957823655863</c:v>
                </c:pt>
                <c:pt idx="2729">
                  <c:v>0.17141284956436484</c:v>
                </c:pt>
                <c:pt idx="2730">
                  <c:v>0.1921205180852999</c:v>
                </c:pt>
                <c:pt idx="2731">
                  <c:v>0.18114881317781728</c:v>
                </c:pt>
                <c:pt idx="2732">
                  <c:v>0.16833711319796596</c:v>
                </c:pt>
                <c:pt idx="2733">
                  <c:v>0.16541579499833006</c:v>
                </c:pt>
                <c:pt idx="2734">
                  <c:v>0.18624600897081595</c:v>
                </c:pt>
                <c:pt idx="2735">
                  <c:v>0.19068917887212142</c:v>
                </c:pt>
                <c:pt idx="2736">
                  <c:v>0.17393514019014913</c:v>
                </c:pt>
                <c:pt idx="2737">
                  <c:v>0.17654998172438716</c:v>
                </c:pt>
                <c:pt idx="2738">
                  <c:v>0.18090021181661931</c:v>
                </c:pt>
                <c:pt idx="2739">
                  <c:v>0.22354545105115603</c:v>
                </c:pt>
                <c:pt idx="2740">
                  <c:v>0.19548471756633307</c:v>
                </c:pt>
                <c:pt idx="2741">
                  <c:v>0.17911662484426777</c:v>
                </c:pt>
                <c:pt idx="2742">
                  <c:v>0.18192777412137512</c:v>
                </c:pt>
                <c:pt idx="2743">
                  <c:v>0.17275141289294796</c:v>
                </c:pt>
                <c:pt idx="2744">
                  <c:v>0.1807564005632798</c:v>
                </c:pt>
                <c:pt idx="2745">
                  <c:v>0.17622159635886753</c:v>
                </c:pt>
                <c:pt idx="2746">
                  <c:v>0.1666468629149668</c:v>
                </c:pt>
                <c:pt idx="2747">
                  <c:v>0.17322768150204437</c:v>
                </c:pt>
                <c:pt idx="2748">
                  <c:v>0.1747801912425912</c:v>
                </c:pt>
                <c:pt idx="2749">
                  <c:v>0.18927967762222883</c:v>
                </c:pt>
                <c:pt idx="2750">
                  <c:v>0.19337512685757974</c:v>
                </c:pt>
                <c:pt idx="2751">
                  <c:v>0.16525595819862723</c:v>
                </c:pt>
                <c:pt idx="2752">
                  <c:v>0.17521977628326432</c:v>
                </c:pt>
                <c:pt idx="2753">
                  <c:v>0.18787766259256813</c:v>
                </c:pt>
                <c:pt idx="2754">
                  <c:v>0.18628028069813818</c:v>
                </c:pt>
                <c:pt idx="2755">
                  <c:v>0.21282299088641701</c:v>
                </c:pt>
                <c:pt idx="2756">
                  <c:v>0.21106715551659747</c:v>
                </c:pt>
                <c:pt idx="2757">
                  <c:v>0.16476358444635089</c:v>
                </c:pt>
                <c:pt idx="2758">
                  <c:v>0.18936763204796825</c:v>
                </c:pt>
                <c:pt idx="2759">
                  <c:v>0.16688882044469433</c:v>
                </c:pt>
                <c:pt idx="2760">
                  <c:v>0.17675228956877428</c:v>
                </c:pt>
                <c:pt idx="2761">
                  <c:v>0.17255503188058832</c:v>
                </c:pt>
                <c:pt idx="2762">
                  <c:v>0.19374820816911525</c:v>
                </c:pt>
                <c:pt idx="2763">
                  <c:v>0.1998058086327503</c:v>
                </c:pt>
                <c:pt idx="2764">
                  <c:v>0.17191281941302536</c:v>
                </c:pt>
                <c:pt idx="2765">
                  <c:v>0.17333978898065486</c:v>
                </c:pt>
                <c:pt idx="2766">
                  <c:v>0.17204021203568665</c:v>
                </c:pt>
                <c:pt idx="2767">
                  <c:v>0.20450798143754184</c:v>
                </c:pt>
                <c:pt idx="2768">
                  <c:v>0.1788682082082019</c:v>
                </c:pt>
                <c:pt idx="2769">
                  <c:v>0.19998273652605697</c:v>
                </c:pt>
                <c:pt idx="2770">
                  <c:v>0.18315929340625686</c:v>
                </c:pt>
                <c:pt idx="2771">
                  <c:v>0.18147481613839664</c:v>
                </c:pt>
                <c:pt idx="2772">
                  <c:v>0.16938935182255285</c:v>
                </c:pt>
                <c:pt idx="2773">
                  <c:v>0.17354072480761115</c:v>
                </c:pt>
                <c:pt idx="2774">
                  <c:v>0.18694777564301254</c:v>
                </c:pt>
                <c:pt idx="2775">
                  <c:v>0.20223183052088906</c:v>
                </c:pt>
                <c:pt idx="2776">
                  <c:v>0.18867986275024776</c:v>
                </c:pt>
                <c:pt idx="2777">
                  <c:v>0.18089614275954669</c:v>
                </c:pt>
                <c:pt idx="2778">
                  <c:v>0.19217140372102945</c:v>
                </c:pt>
                <c:pt idx="2779">
                  <c:v>0.19541123076932618</c:v>
                </c:pt>
                <c:pt idx="2780">
                  <c:v>0.17285418654025789</c:v>
                </c:pt>
                <c:pt idx="2781">
                  <c:v>0.19871004996229741</c:v>
                </c:pt>
                <c:pt idx="2782">
                  <c:v>0.18907657738644706</c:v>
                </c:pt>
                <c:pt idx="2783">
                  <c:v>0.18691194687830692</c:v>
                </c:pt>
                <c:pt idx="2784">
                  <c:v>0.17381302723929562</c:v>
                </c:pt>
                <c:pt idx="2785">
                  <c:v>0.18722943762734531</c:v>
                </c:pt>
                <c:pt idx="2786">
                  <c:v>0.18735448617411951</c:v>
                </c:pt>
                <c:pt idx="2787">
                  <c:v>0.17696946978954473</c:v>
                </c:pt>
                <c:pt idx="2788">
                  <c:v>0.17502169972462581</c:v>
                </c:pt>
                <c:pt idx="2789">
                  <c:v>0.16686320365259275</c:v>
                </c:pt>
                <c:pt idx="2790">
                  <c:v>0.17155165548806017</c:v>
                </c:pt>
                <c:pt idx="2791">
                  <c:v>0.18337860661859295</c:v>
                </c:pt>
                <c:pt idx="2792">
                  <c:v>0.18220560547912604</c:v>
                </c:pt>
                <c:pt idx="2793">
                  <c:v>0.1825361802830465</c:v>
                </c:pt>
                <c:pt idx="2794">
                  <c:v>0.17237773952190497</c:v>
                </c:pt>
                <c:pt idx="2795">
                  <c:v>0.20190408255583042</c:v>
                </c:pt>
                <c:pt idx="2796">
                  <c:v>0.1909054494029862</c:v>
                </c:pt>
                <c:pt idx="2797">
                  <c:v>0.1854909594632779</c:v>
                </c:pt>
                <c:pt idx="2798">
                  <c:v>0.17950975598828708</c:v>
                </c:pt>
                <c:pt idx="2799">
                  <c:v>0.22097842306999968</c:v>
                </c:pt>
                <c:pt idx="2800">
                  <c:v>0.17454155661546236</c:v>
                </c:pt>
                <c:pt idx="2801">
                  <c:v>0.1865249447400425</c:v>
                </c:pt>
                <c:pt idx="2802">
                  <c:v>0.16884971358379425</c:v>
                </c:pt>
                <c:pt idx="2803">
                  <c:v>0.20228605435886934</c:v>
                </c:pt>
                <c:pt idx="2804">
                  <c:v>0.17968792053292795</c:v>
                </c:pt>
                <c:pt idx="2805">
                  <c:v>0.19132079679997796</c:v>
                </c:pt>
                <c:pt idx="2806">
                  <c:v>0.21553402798026114</c:v>
                </c:pt>
                <c:pt idx="2807">
                  <c:v>0.17215635367437088</c:v>
                </c:pt>
                <c:pt idx="2808">
                  <c:v>0.17200220235597447</c:v>
                </c:pt>
                <c:pt idx="2809">
                  <c:v>0.20193057029382419</c:v>
                </c:pt>
                <c:pt idx="2810">
                  <c:v>0.17288080987345561</c:v>
                </c:pt>
                <c:pt idx="2811">
                  <c:v>0.19671312632417587</c:v>
                </c:pt>
                <c:pt idx="2812">
                  <c:v>0.19248996493407847</c:v>
                </c:pt>
                <c:pt idx="2813">
                  <c:v>0.17143794169971524</c:v>
                </c:pt>
                <c:pt idx="2814">
                  <c:v>0.17254740451029185</c:v>
                </c:pt>
                <c:pt idx="2815">
                  <c:v>0.17396277784506603</c:v>
                </c:pt>
                <c:pt idx="2816">
                  <c:v>0.17874351371956274</c:v>
                </c:pt>
                <c:pt idx="2817">
                  <c:v>0.18326620558345344</c:v>
                </c:pt>
                <c:pt idx="2818">
                  <c:v>0.17710028498577712</c:v>
                </c:pt>
                <c:pt idx="2819">
                  <c:v>0.20077236672160612</c:v>
                </c:pt>
                <c:pt idx="2820">
                  <c:v>0.19302702709694383</c:v>
                </c:pt>
                <c:pt idx="2821">
                  <c:v>0.19173690589796147</c:v>
                </c:pt>
                <c:pt idx="2822">
                  <c:v>0.17756325562970207</c:v>
                </c:pt>
                <c:pt idx="2823">
                  <c:v>0.17656931804409776</c:v>
                </c:pt>
                <c:pt idx="2824">
                  <c:v>0.18779788291377911</c:v>
                </c:pt>
                <c:pt idx="2825">
                  <c:v>0.17552025488514358</c:v>
                </c:pt>
                <c:pt idx="2826">
                  <c:v>0.1714769842101545</c:v>
                </c:pt>
                <c:pt idx="2827">
                  <c:v>0.16705082312453867</c:v>
                </c:pt>
                <c:pt idx="2828">
                  <c:v>0.18086171436092235</c:v>
                </c:pt>
                <c:pt idx="2829">
                  <c:v>0.18887781335883416</c:v>
                </c:pt>
                <c:pt idx="2830">
                  <c:v>0.18038716969459728</c:v>
                </c:pt>
                <c:pt idx="2831">
                  <c:v>0.17835235684789677</c:v>
                </c:pt>
                <c:pt idx="2832">
                  <c:v>0.1725912118201875</c:v>
                </c:pt>
                <c:pt idx="2833">
                  <c:v>0.20170685882225733</c:v>
                </c:pt>
                <c:pt idx="2834">
                  <c:v>0.16804344111202482</c:v>
                </c:pt>
                <c:pt idx="2835">
                  <c:v>0.18060598285729632</c:v>
                </c:pt>
                <c:pt idx="2836">
                  <c:v>0.17982404652771516</c:v>
                </c:pt>
                <c:pt idx="2837">
                  <c:v>0.1908695150378826</c:v>
                </c:pt>
                <c:pt idx="2838">
                  <c:v>0.18628011942401423</c:v>
                </c:pt>
                <c:pt idx="2839">
                  <c:v>0.16441984886898101</c:v>
                </c:pt>
                <c:pt idx="2840">
                  <c:v>0.17755976623062289</c:v>
                </c:pt>
                <c:pt idx="2841">
                  <c:v>0.17275805481319317</c:v>
                </c:pt>
                <c:pt idx="2842">
                  <c:v>0.17815621489160435</c:v>
                </c:pt>
                <c:pt idx="2843">
                  <c:v>0.18321849510097346</c:v>
                </c:pt>
                <c:pt idx="2844">
                  <c:v>0.17453760995845652</c:v>
                </c:pt>
                <c:pt idx="2845">
                  <c:v>0.17829847916694841</c:v>
                </c:pt>
                <c:pt idx="2846">
                  <c:v>0.17984425462575274</c:v>
                </c:pt>
                <c:pt idx="2847">
                  <c:v>0.17970275749132078</c:v>
                </c:pt>
                <c:pt idx="2848">
                  <c:v>0.18563690370094094</c:v>
                </c:pt>
                <c:pt idx="2849">
                  <c:v>0.19386312579844761</c:v>
                </c:pt>
                <c:pt idx="2850">
                  <c:v>0.20150503881816004</c:v>
                </c:pt>
                <c:pt idx="2851">
                  <c:v>0.1984528370889895</c:v>
                </c:pt>
                <c:pt idx="2852">
                  <c:v>0.17755188486608445</c:v>
                </c:pt>
                <c:pt idx="2853">
                  <c:v>0.18442503390208079</c:v>
                </c:pt>
                <c:pt idx="2854">
                  <c:v>0.20683306408446073</c:v>
                </c:pt>
                <c:pt idx="2855">
                  <c:v>0.17566351400255426</c:v>
                </c:pt>
                <c:pt idx="2856">
                  <c:v>0.17761591712559979</c:v>
                </c:pt>
                <c:pt idx="2857">
                  <c:v>0.18143451933230767</c:v>
                </c:pt>
                <c:pt idx="2858">
                  <c:v>0.19571770641394706</c:v>
                </c:pt>
                <c:pt idx="2859">
                  <c:v>0.17461556227010641</c:v>
                </c:pt>
                <c:pt idx="2860">
                  <c:v>0.18458678044587018</c:v>
                </c:pt>
                <c:pt idx="2861">
                  <c:v>0.19701399222993293</c:v>
                </c:pt>
                <c:pt idx="2862">
                  <c:v>0.16898950013328912</c:v>
                </c:pt>
                <c:pt idx="2863">
                  <c:v>0.17391701835466</c:v>
                </c:pt>
                <c:pt idx="2864">
                  <c:v>0.18950226146480334</c:v>
                </c:pt>
                <c:pt idx="2865">
                  <c:v>0.16832732181221699</c:v>
                </c:pt>
                <c:pt idx="2866">
                  <c:v>0.17265512873936684</c:v>
                </c:pt>
                <c:pt idx="2867">
                  <c:v>0.1913492358796206</c:v>
                </c:pt>
                <c:pt idx="2868">
                  <c:v>0.17042246979539619</c:v>
                </c:pt>
                <c:pt idx="2869">
                  <c:v>0.23126679381692822</c:v>
                </c:pt>
                <c:pt idx="2870">
                  <c:v>0.1663573118208336</c:v>
                </c:pt>
                <c:pt idx="2871">
                  <c:v>0.17421533502687339</c:v>
                </c:pt>
                <c:pt idx="2872">
                  <c:v>0.1843586933253907</c:v>
                </c:pt>
                <c:pt idx="2873">
                  <c:v>0.19582159090032794</c:v>
                </c:pt>
                <c:pt idx="2874">
                  <c:v>0.17520718878515534</c:v>
                </c:pt>
                <c:pt idx="2875">
                  <c:v>0.17543198009726091</c:v>
                </c:pt>
                <c:pt idx="2876">
                  <c:v>0.17694808693923472</c:v>
                </c:pt>
                <c:pt idx="2877">
                  <c:v>0.19430992011231599</c:v>
                </c:pt>
                <c:pt idx="2878">
                  <c:v>0.18114373492967775</c:v>
                </c:pt>
                <c:pt idx="2879">
                  <c:v>0.17990483873677146</c:v>
                </c:pt>
                <c:pt idx="2880">
                  <c:v>0.18031320257772412</c:v>
                </c:pt>
                <c:pt idx="2881">
                  <c:v>0.16762375540375812</c:v>
                </c:pt>
                <c:pt idx="2882">
                  <c:v>0.17977480105360497</c:v>
                </c:pt>
                <c:pt idx="2883">
                  <c:v>0.19697906967145742</c:v>
                </c:pt>
                <c:pt idx="2884">
                  <c:v>0.19144291734499522</c:v>
                </c:pt>
                <c:pt idx="2885">
                  <c:v>0.17857366773178726</c:v>
                </c:pt>
                <c:pt idx="2886">
                  <c:v>0.16604110223037888</c:v>
                </c:pt>
                <c:pt idx="2887">
                  <c:v>0.19424621317287252</c:v>
                </c:pt>
                <c:pt idx="2888">
                  <c:v>0.19225593043338485</c:v>
                </c:pt>
                <c:pt idx="2889">
                  <c:v>0.17620423986545408</c:v>
                </c:pt>
                <c:pt idx="2890">
                  <c:v>0.17053949424905496</c:v>
                </c:pt>
                <c:pt idx="2891">
                  <c:v>0.17934135895420278</c:v>
                </c:pt>
                <c:pt idx="2892">
                  <c:v>0.1836916620611036</c:v>
                </c:pt>
                <c:pt idx="2893">
                  <c:v>0.18827213413190386</c:v>
                </c:pt>
                <c:pt idx="2894">
                  <c:v>0.1769937416160271</c:v>
                </c:pt>
                <c:pt idx="2895">
                  <c:v>0.18304460098703393</c:v>
                </c:pt>
                <c:pt idx="2896">
                  <c:v>0.17007992240219136</c:v>
                </c:pt>
                <c:pt idx="2897">
                  <c:v>0.17353891055844281</c:v>
                </c:pt>
                <c:pt idx="2898">
                  <c:v>0.17453568924002236</c:v>
                </c:pt>
                <c:pt idx="2899">
                  <c:v>0.19489992494381439</c:v>
                </c:pt>
                <c:pt idx="2900">
                  <c:v>0.17804369801657505</c:v>
                </c:pt>
                <c:pt idx="2901">
                  <c:v>0.2006587701383821</c:v>
                </c:pt>
                <c:pt idx="2902">
                  <c:v>0.17345859126389818</c:v>
                </c:pt>
                <c:pt idx="2903">
                  <c:v>0.16949925485289469</c:v>
                </c:pt>
                <c:pt idx="2904">
                  <c:v>0.19324143571582436</c:v>
                </c:pt>
                <c:pt idx="2905">
                  <c:v>0.20574704229522087</c:v>
                </c:pt>
                <c:pt idx="2906">
                  <c:v>0.17872876177249869</c:v>
                </c:pt>
                <c:pt idx="2907">
                  <c:v>0.17260361554438919</c:v>
                </c:pt>
                <c:pt idx="2908">
                  <c:v>0.1750952800998497</c:v>
                </c:pt>
                <c:pt idx="2909">
                  <c:v>0.21977639190802481</c:v>
                </c:pt>
                <c:pt idx="2910">
                  <c:v>0.17328441334731839</c:v>
                </c:pt>
                <c:pt idx="2911">
                  <c:v>0.16543974816568668</c:v>
                </c:pt>
                <c:pt idx="2912">
                  <c:v>0.18767040318950207</c:v>
                </c:pt>
                <c:pt idx="2913">
                  <c:v>0.20111803896100397</c:v>
                </c:pt>
                <c:pt idx="2914">
                  <c:v>0.1770390662561038</c:v>
                </c:pt>
                <c:pt idx="2915">
                  <c:v>0.17060695412958249</c:v>
                </c:pt>
                <c:pt idx="2916">
                  <c:v>0.1911372347863747</c:v>
                </c:pt>
                <c:pt idx="2917">
                  <c:v>0.174732198186756</c:v>
                </c:pt>
                <c:pt idx="2918">
                  <c:v>0.20506238166509566</c:v>
                </c:pt>
                <c:pt idx="2919">
                  <c:v>0.1769153720520466</c:v>
                </c:pt>
                <c:pt idx="2920">
                  <c:v>0.1777502037041046</c:v>
                </c:pt>
                <c:pt idx="2921">
                  <c:v>0.17119646384936149</c:v>
                </c:pt>
                <c:pt idx="2922">
                  <c:v>0.17042584134610225</c:v>
                </c:pt>
                <c:pt idx="2923">
                  <c:v>0.1672022433140411</c:v>
                </c:pt>
                <c:pt idx="2924">
                  <c:v>0.17809973747437505</c:v>
                </c:pt>
                <c:pt idx="2925">
                  <c:v>0.19518623640517871</c:v>
                </c:pt>
                <c:pt idx="2926">
                  <c:v>0.17123833116357481</c:v>
                </c:pt>
                <c:pt idx="2927">
                  <c:v>0.20272011481745716</c:v>
                </c:pt>
                <c:pt idx="2928">
                  <c:v>0.16888726719976022</c:v>
                </c:pt>
                <c:pt idx="2929">
                  <c:v>0.19175584841112675</c:v>
                </c:pt>
                <c:pt idx="2930">
                  <c:v>0.18990028995184002</c:v>
                </c:pt>
                <c:pt idx="2931">
                  <c:v>0.17765397928479582</c:v>
                </c:pt>
                <c:pt idx="2932">
                  <c:v>0.16672059707864251</c:v>
                </c:pt>
                <c:pt idx="2933">
                  <c:v>0.17265695173674131</c:v>
                </c:pt>
                <c:pt idx="2934">
                  <c:v>0.17008788841376526</c:v>
                </c:pt>
                <c:pt idx="2935">
                  <c:v>0.17695335524488837</c:v>
                </c:pt>
                <c:pt idx="2936">
                  <c:v>0.17185039611430625</c:v>
                </c:pt>
                <c:pt idx="2937">
                  <c:v>0.18068829401204728</c:v>
                </c:pt>
                <c:pt idx="2938">
                  <c:v>0.1799879155351419</c:v>
                </c:pt>
                <c:pt idx="2939">
                  <c:v>0.20596103069107602</c:v>
                </c:pt>
                <c:pt idx="2940">
                  <c:v>0.21312765746715159</c:v>
                </c:pt>
                <c:pt idx="2941">
                  <c:v>0.18101668403908802</c:v>
                </c:pt>
                <c:pt idx="2942">
                  <c:v>0.21050552864600561</c:v>
                </c:pt>
                <c:pt idx="2943">
                  <c:v>0.18693618968483358</c:v>
                </c:pt>
                <c:pt idx="2944">
                  <c:v>0.17432430552649961</c:v>
                </c:pt>
                <c:pt idx="2945">
                  <c:v>0.16743162896537014</c:v>
                </c:pt>
                <c:pt idx="2946">
                  <c:v>0.18447250295633205</c:v>
                </c:pt>
                <c:pt idx="2947">
                  <c:v>0.17632744907460474</c:v>
                </c:pt>
                <c:pt idx="2948">
                  <c:v>0.17844861800160614</c:v>
                </c:pt>
                <c:pt idx="2949">
                  <c:v>0.17491868338444444</c:v>
                </c:pt>
                <c:pt idx="2950">
                  <c:v>0.18473333556061505</c:v>
                </c:pt>
                <c:pt idx="2951">
                  <c:v>0.17182500127666378</c:v>
                </c:pt>
                <c:pt idx="2952">
                  <c:v>0.17449754564313236</c:v>
                </c:pt>
                <c:pt idx="2953">
                  <c:v>0.19411818656827043</c:v>
                </c:pt>
                <c:pt idx="2954">
                  <c:v>0.17181119582201457</c:v>
                </c:pt>
                <c:pt idx="2955">
                  <c:v>0.17224420605636653</c:v>
                </c:pt>
                <c:pt idx="2956">
                  <c:v>0.19038927345146128</c:v>
                </c:pt>
                <c:pt idx="2957">
                  <c:v>0.17836726105513012</c:v>
                </c:pt>
                <c:pt idx="2958">
                  <c:v>0.16784557188325697</c:v>
                </c:pt>
                <c:pt idx="2959">
                  <c:v>0.1844303603251016</c:v>
                </c:pt>
                <c:pt idx="2960">
                  <c:v>0.17691756281103826</c:v>
                </c:pt>
                <c:pt idx="2961">
                  <c:v>0.17063301838971204</c:v>
                </c:pt>
                <c:pt idx="2962">
                  <c:v>0.19043647164150887</c:v>
                </c:pt>
                <c:pt idx="2963">
                  <c:v>0.17709050135487414</c:v>
                </c:pt>
                <c:pt idx="2964">
                  <c:v>0.21085044697326666</c:v>
                </c:pt>
                <c:pt idx="2965">
                  <c:v>0.19774699736913909</c:v>
                </c:pt>
                <c:pt idx="2966">
                  <c:v>0.18287689063947885</c:v>
                </c:pt>
                <c:pt idx="2967">
                  <c:v>0.16941729463201249</c:v>
                </c:pt>
                <c:pt idx="2968">
                  <c:v>0.1876476079813883</c:v>
                </c:pt>
                <c:pt idx="2969">
                  <c:v>0.1962042209870383</c:v>
                </c:pt>
                <c:pt idx="2970">
                  <c:v>0.18424253675468816</c:v>
                </c:pt>
                <c:pt idx="2971">
                  <c:v>0.2140998453418988</c:v>
                </c:pt>
                <c:pt idx="2972">
                  <c:v>0.17963572533064623</c:v>
                </c:pt>
                <c:pt idx="2973">
                  <c:v>0.19966829439919601</c:v>
                </c:pt>
                <c:pt idx="2974">
                  <c:v>0.20539271449266827</c:v>
                </c:pt>
                <c:pt idx="2975">
                  <c:v>0.18430297929396663</c:v>
                </c:pt>
                <c:pt idx="2976">
                  <c:v>0.16701859374015907</c:v>
                </c:pt>
                <c:pt idx="2977">
                  <c:v>0.18077210254823353</c:v>
                </c:pt>
                <c:pt idx="2978">
                  <c:v>0.17740449589614757</c:v>
                </c:pt>
                <c:pt idx="2979">
                  <c:v>0.18081142881864154</c:v>
                </c:pt>
                <c:pt idx="2980">
                  <c:v>0.19231762769288913</c:v>
                </c:pt>
                <c:pt idx="2981">
                  <c:v>0.17553757053317887</c:v>
                </c:pt>
                <c:pt idx="2982">
                  <c:v>0.17439202901533918</c:v>
                </c:pt>
                <c:pt idx="2983">
                  <c:v>0.19928744539572996</c:v>
                </c:pt>
                <c:pt idx="2984">
                  <c:v>0.17882900379888991</c:v>
                </c:pt>
                <c:pt idx="2985">
                  <c:v>0.16728068541783322</c:v>
                </c:pt>
                <c:pt idx="2986">
                  <c:v>0.16933608160397912</c:v>
                </c:pt>
                <c:pt idx="2987">
                  <c:v>0.19378791420468375</c:v>
                </c:pt>
                <c:pt idx="2988">
                  <c:v>0.16652609795904597</c:v>
                </c:pt>
                <c:pt idx="2989">
                  <c:v>0.18388420997613009</c:v>
                </c:pt>
                <c:pt idx="2990">
                  <c:v>0.17163901157721534</c:v>
                </c:pt>
                <c:pt idx="2991">
                  <c:v>0.17507994181665298</c:v>
                </c:pt>
                <c:pt idx="2992">
                  <c:v>0.17838973332412672</c:v>
                </c:pt>
                <c:pt idx="2993">
                  <c:v>0.19887628641191663</c:v>
                </c:pt>
                <c:pt idx="2994">
                  <c:v>0.20550175820690872</c:v>
                </c:pt>
                <c:pt idx="2995">
                  <c:v>0.17255868678057698</c:v>
                </c:pt>
                <c:pt idx="2996">
                  <c:v>0.17718685071833221</c:v>
                </c:pt>
                <c:pt idx="2997">
                  <c:v>0.16763225252783426</c:v>
                </c:pt>
                <c:pt idx="2998">
                  <c:v>0.19025810685362912</c:v>
                </c:pt>
                <c:pt idx="2999">
                  <c:v>0.18958188528454328</c:v>
                </c:pt>
                <c:pt idx="3000">
                  <c:v>0.1773969140307671</c:v>
                </c:pt>
                <c:pt idx="3001">
                  <c:v>0.19296965914357278</c:v>
                </c:pt>
                <c:pt idx="3002">
                  <c:v>0.20221899425911946</c:v>
                </c:pt>
                <c:pt idx="3003">
                  <c:v>0.18446709121496621</c:v>
                </c:pt>
                <c:pt idx="3004">
                  <c:v>0.18869936228656553</c:v>
                </c:pt>
                <c:pt idx="3005">
                  <c:v>0.20920485459888402</c:v>
                </c:pt>
                <c:pt idx="3006">
                  <c:v>0.17524676082856541</c:v>
                </c:pt>
                <c:pt idx="3007">
                  <c:v>0.1812487024866665</c:v>
                </c:pt>
                <c:pt idx="3008">
                  <c:v>0.20878087855045924</c:v>
                </c:pt>
                <c:pt idx="3009">
                  <c:v>0.19398112676530288</c:v>
                </c:pt>
                <c:pt idx="3010">
                  <c:v>0.16918031616650714</c:v>
                </c:pt>
                <c:pt idx="3011">
                  <c:v>0.17333477905760539</c:v>
                </c:pt>
                <c:pt idx="3012">
                  <c:v>0.19320525145792866</c:v>
                </c:pt>
                <c:pt idx="3013">
                  <c:v>0.16648895504609065</c:v>
                </c:pt>
                <c:pt idx="3014">
                  <c:v>0.1854245530809624</c:v>
                </c:pt>
                <c:pt idx="3015">
                  <c:v>0.18551021149809796</c:v>
                </c:pt>
                <c:pt idx="3016">
                  <c:v>0.18088113449505858</c:v>
                </c:pt>
                <c:pt idx="3017">
                  <c:v>0.17961608265783427</c:v>
                </c:pt>
                <c:pt idx="3018">
                  <c:v>0.18658315670036038</c:v>
                </c:pt>
                <c:pt idx="3019">
                  <c:v>0.16873746173415258</c:v>
                </c:pt>
                <c:pt idx="3020">
                  <c:v>0.18524038634076151</c:v>
                </c:pt>
                <c:pt idx="3021">
                  <c:v>0.16683121368184434</c:v>
                </c:pt>
                <c:pt idx="3022">
                  <c:v>0.20275478355117951</c:v>
                </c:pt>
                <c:pt idx="3023">
                  <c:v>0.18608082173180873</c:v>
                </c:pt>
                <c:pt idx="3024">
                  <c:v>0.17224656851934358</c:v>
                </c:pt>
                <c:pt idx="3025">
                  <c:v>0.19921517516891607</c:v>
                </c:pt>
                <c:pt idx="3026">
                  <c:v>0.17165513803987453</c:v>
                </c:pt>
                <c:pt idx="3027">
                  <c:v>0.1951749360392076</c:v>
                </c:pt>
                <c:pt idx="3028">
                  <c:v>0.18424605513030273</c:v>
                </c:pt>
                <c:pt idx="3029">
                  <c:v>0.18430162900319119</c:v>
                </c:pt>
                <c:pt idx="3030">
                  <c:v>0.18561034519400224</c:v>
                </c:pt>
                <c:pt idx="3031">
                  <c:v>0.18525955414787698</c:v>
                </c:pt>
                <c:pt idx="3032">
                  <c:v>0.17203201393663711</c:v>
                </c:pt>
                <c:pt idx="3033">
                  <c:v>0.1710342079622619</c:v>
                </c:pt>
                <c:pt idx="3034">
                  <c:v>0.17966973300029923</c:v>
                </c:pt>
                <c:pt idx="3035">
                  <c:v>0.24011517209309124</c:v>
                </c:pt>
                <c:pt idx="3036">
                  <c:v>0.18387341176831581</c:v>
                </c:pt>
                <c:pt idx="3037">
                  <c:v>0.19576952960685309</c:v>
                </c:pt>
                <c:pt idx="3038">
                  <c:v>0.17204258241085088</c:v>
                </c:pt>
                <c:pt idx="3039">
                  <c:v>0.19486008126489623</c:v>
                </c:pt>
                <c:pt idx="3040">
                  <c:v>0.17845052728858241</c:v>
                </c:pt>
                <c:pt idx="3041">
                  <c:v>0.23126659826277821</c:v>
                </c:pt>
                <c:pt idx="3042">
                  <c:v>0.17679066937987317</c:v>
                </c:pt>
                <c:pt idx="3043">
                  <c:v>0.17263839277555162</c:v>
                </c:pt>
                <c:pt idx="3044">
                  <c:v>0.17149272557021333</c:v>
                </c:pt>
                <c:pt idx="3045">
                  <c:v>0.17682790533732134</c:v>
                </c:pt>
                <c:pt idx="3046">
                  <c:v>0.17669962145302898</c:v>
                </c:pt>
                <c:pt idx="3047">
                  <c:v>0.18094127857470396</c:v>
                </c:pt>
                <c:pt idx="3048">
                  <c:v>0.18273716491773789</c:v>
                </c:pt>
                <c:pt idx="3049">
                  <c:v>0.17290046402126999</c:v>
                </c:pt>
                <c:pt idx="3050">
                  <c:v>0.19094880456285832</c:v>
                </c:pt>
                <c:pt idx="3051">
                  <c:v>0.18063113928351279</c:v>
                </c:pt>
                <c:pt idx="3052">
                  <c:v>0.1800512142354237</c:v>
                </c:pt>
                <c:pt idx="3053">
                  <c:v>0.19227215844798654</c:v>
                </c:pt>
                <c:pt idx="3054">
                  <c:v>0.19816252126527964</c:v>
                </c:pt>
                <c:pt idx="3055">
                  <c:v>0.16717731232468699</c:v>
                </c:pt>
                <c:pt idx="3056">
                  <c:v>0.17829484581255001</c:v>
                </c:pt>
                <c:pt idx="3057">
                  <c:v>0.17255484188380987</c:v>
                </c:pt>
                <c:pt idx="3058">
                  <c:v>0.17704355942679142</c:v>
                </c:pt>
                <c:pt idx="3059">
                  <c:v>0.16352143715817005</c:v>
                </c:pt>
                <c:pt idx="3060">
                  <c:v>0.16859437345394493</c:v>
                </c:pt>
                <c:pt idx="3061">
                  <c:v>0.17417307988150624</c:v>
                </c:pt>
                <c:pt idx="3062">
                  <c:v>0.18546231050957537</c:v>
                </c:pt>
                <c:pt idx="3063">
                  <c:v>0.18016506069616983</c:v>
                </c:pt>
                <c:pt idx="3064">
                  <c:v>0.20460851118290463</c:v>
                </c:pt>
                <c:pt idx="3065">
                  <c:v>0.1725727556679239</c:v>
                </c:pt>
                <c:pt idx="3066">
                  <c:v>0.17598584742925735</c:v>
                </c:pt>
                <c:pt idx="3067">
                  <c:v>0.17307427122460509</c:v>
                </c:pt>
                <c:pt idx="3068">
                  <c:v>0.17870950509637379</c:v>
                </c:pt>
                <c:pt idx="3069">
                  <c:v>0.16605406714917206</c:v>
                </c:pt>
                <c:pt idx="3070">
                  <c:v>0.19225451000246541</c:v>
                </c:pt>
                <c:pt idx="3071">
                  <c:v>0.1711827425814107</c:v>
                </c:pt>
                <c:pt idx="3072">
                  <c:v>0.18240002391094873</c:v>
                </c:pt>
                <c:pt idx="3073">
                  <c:v>0.19617382388216656</c:v>
                </c:pt>
                <c:pt idx="3074">
                  <c:v>0.17030458063625137</c:v>
                </c:pt>
                <c:pt idx="3075">
                  <c:v>0.19389815104789823</c:v>
                </c:pt>
                <c:pt idx="3076">
                  <c:v>0.20075010319153613</c:v>
                </c:pt>
                <c:pt idx="3077">
                  <c:v>0.20046797433038643</c:v>
                </c:pt>
                <c:pt idx="3078">
                  <c:v>0.17548518158627835</c:v>
                </c:pt>
                <c:pt idx="3079">
                  <c:v>0.18839753325638653</c:v>
                </c:pt>
                <c:pt idx="3080">
                  <c:v>0.20908666162321346</c:v>
                </c:pt>
                <c:pt idx="3081">
                  <c:v>0.20212584932375199</c:v>
                </c:pt>
                <c:pt idx="3082">
                  <c:v>0.16976818980517769</c:v>
                </c:pt>
                <c:pt idx="3083">
                  <c:v>0.18834404763743504</c:v>
                </c:pt>
                <c:pt idx="3084">
                  <c:v>0.20812470487925372</c:v>
                </c:pt>
                <c:pt idx="3085">
                  <c:v>0.18609295692016781</c:v>
                </c:pt>
                <c:pt idx="3086">
                  <c:v>0.21482258935058335</c:v>
                </c:pt>
                <c:pt idx="3087">
                  <c:v>0.17511301043996072</c:v>
                </c:pt>
                <c:pt idx="3088">
                  <c:v>0.20234829932022411</c:v>
                </c:pt>
                <c:pt idx="3089">
                  <c:v>0.18737400144519539</c:v>
                </c:pt>
                <c:pt idx="3090">
                  <c:v>0.21510519520508758</c:v>
                </c:pt>
                <c:pt idx="3091">
                  <c:v>0.1695685575090301</c:v>
                </c:pt>
                <c:pt idx="3092">
                  <c:v>0.17636040545228163</c:v>
                </c:pt>
                <c:pt idx="3093">
                  <c:v>0.18840418037771778</c:v>
                </c:pt>
                <c:pt idx="3094">
                  <c:v>0.16631112011851659</c:v>
                </c:pt>
                <c:pt idx="3095">
                  <c:v>0.17424582083768081</c:v>
                </c:pt>
                <c:pt idx="3096">
                  <c:v>0.19301336952458792</c:v>
                </c:pt>
                <c:pt idx="3097">
                  <c:v>0.1740822187328159</c:v>
                </c:pt>
                <c:pt idx="3098">
                  <c:v>0.18739119697556728</c:v>
                </c:pt>
                <c:pt idx="3099">
                  <c:v>0.18529579179199088</c:v>
                </c:pt>
                <c:pt idx="3100">
                  <c:v>0.17378364102501992</c:v>
                </c:pt>
                <c:pt idx="3101">
                  <c:v>0.18824261192901801</c:v>
                </c:pt>
                <c:pt idx="3102">
                  <c:v>0.19694039976612668</c:v>
                </c:pt>
                <c:pt idx="3103">
                  <c:v>0.19829571123076553</c:v>
                </c:pt>
                <c:pt idx="3104">
                  <c:v>0.16465193497211739</c:v>
                </c:pt>
                <c:pt idx="3105">
                  <c:v>0.16925756939293796</c:v>
                </c:pt>
                <c:pt idx="3106">
                  <c:v>0.16554454213019956</c:v>
                </c:pt>
                <c:pt idx="3107">
                  <c:v>0.17023695253252297</c:v>
                </c:pt>
                <c:pt idx="3108">
                  <c:v>0.17868992732187297</c:v>
                </c:pt>
                <c:pt idx="3109">
                  <c:v>0.19301795544959724</c:v>
                </c:pt>
                <c:pt idx="3110">
                  <c:v>0.18484967376228542</c:v>
                </c:pt>
                <c:pt idx="3111">
                  <c:v>0.1660293534517972</c:v>
                </c:pt>
                <c:pt idx="3112">
                  <c:v>0.17543657282194347</c:v>
                </c:pt>
                <c:pt idx="3113">
                  <c:v>0.17542238507329946</c:v>
                </c:pt>
                <c:pt idx="3114">
                  <c:v>0.20176830631648329</c:v>
                </c:pt>
                <c:pt idx="3115">
                  <c:v>0.18054685677985416</c:v>
                </c:pt>
                <c:pt idx="3116">
                  <c:v>0.16893600535086017</c:v>
                </c:pt>
                <c:pt idx="3117">
                  <c:v>0.17258383476721112</c:v>
                </c:pt>
                <c:pt idx="3118">
                  <c:v>0.18552266406386916</c:v>
                </c:pt>
                <c:pt idx="3119">
                  <c:v>0.19202114159531813</c:v>
                </c:pt>
                <c:pt idx="3120">
                  <c:v>0.18150044728146586</c:v>
                </c:pt>
                <c:pt idx="3121">
                  <c:v>0.17558442319916726</c:v>
                </c:pt>
                <c:pt idx="3122">
                  <c:v>0.17960058665336293</c:v>
                </c:pt>
                <c:pt idx="3123">
                  <c:v>0.17092007624805133</c:v>
                </c:pt>
                <c:pt idx="3124">
                  <c:v>0.17337225182311719</c:v>
                </c:pt>
                <c:pt idx="3125">
                  <c:v>0.16920437211970715</c:v>
                </c:pt>
                <c:pt idx="3126">
                  <c:v>0.17738633192974115</c:v>
                </c:pt>
                <c:pt idx="3127">
                  <c:v>0.18883419247557723</c:v>
                </c:pt>
                <c:pt idx="3128">
                  <c:v>0.16962329504958415</c:v>
                </c:pt>
                <c:pt idx="3129">
                  <c:v>0.17457391024863958</c:v>
                </c:pt>
                <c:pt idx="3130">
                  <c:v>0.1767248693613358</c:v>
                </c:pt>
                <c:pt idx="3131">
                  <c:v>0.19818822886883941</c:v>
                </c:pt>
                <c:pt idx="3132">
                  <c:v>0.19770343491956316</c:v>
                </c:pt>
                <c:pt idx="3133">
                  <c:v>0.20337234550143377</c:v>
                </c:pt>
                <c:pt idx="3134">
                  <c:v>0.18944431194175049</c:v>
                </c:pt>
                <c:pt idx="3135">
                  <c:v>0.18466098591805108</c:v>
                </c:pt>
                <c:pt idx="3136">
                  <c:v>0.17800097601203321</c:v>
                </c:pt>
                <c:pt idx="3137">
                  <c:v>0.18774398546490512</c:v>
                </c:pt>
                <c:pt idx="3138">
                  <c:v>0.18485892796493958</c:v>
                </c:pt>
                <c:pt idx="3139">
                  <c:v>0.17314834093452791</c:v>
                </c:pt>
                <c:pt idx="3140">
                  <c:v>0.17443281525426688</c:v>
                </c:pt>
                <c:pt idx="3141">
                  <c:v>0.1730674075385126</c:v>
                </c:pt>
                <c:pt idx="3142">
                  <c:v>0.17422159560807055</c:v>
                </c:pt>
                <c:pt idx="3143">
                  <c:v>0.18395400641465001</c:v>
                </c:pt>
                <c:pt idx="3144">
                  <c:v>0.16985669975913192</c:v>
                </c:pt>
                <c:pt idx="3145">
                  <c:v>0.1797183515629977</c:v>
                </c:pt>
                <c:pt idx="3146">
                  <c:v>0.19143704329596606</c:v>
                </c:pt>
                <c:pt idx="3147">
                  <c:v>0.20056541683279949</c:v>
                </c:pt>
                <c:pt idx="3148">
                  <c:v>0.16947779051342793</c:v>
                </c:pt>
                <c:pt idx="3149">
                  <c:v>0.16641691741005932</c:v>
                </c:pt>
                <c:pt idx="3150">
                  <c:v>0.17847416845922737</c:v>
                </c:pt>
                <c:pt idx="3151">
                  <c:v>0.18046123155889227</c:v>
                </c:pt>
                <c:pt idx="3152">
                  <c:v>0.17109182391732156</c:v>
                </c:pt>
                <c:pt idx="3153">
                  <c:v>0.16720676914527649</c:v>
                </c:pt>
                <c:pt idx="3154">
                  <c:v>0.18116155452886445</c:v>
                </c:pt>
                <c:pt idx="3155">
                  <c:v>0.17907462205156827</c:v>
                </c:pt>
                <c:pt idx="3156">
                  <c:v>0.18334411866015457</c:v>
                </c:pt>
                <c:pt idx="3157">
                  <c:v>0.19942054616615409</c:v>
                </c:pt>
                <c:pt idx="3158">
                  <c:v>0.19109289278084907</c:v>
                </c:pt>
                <c:pt idx="3159">
                  <c:v>0.18720252481132829</c:v>
                </c:pt>
                <c:pt idx="3160">
                  <c:v>0.20324270419326002</c:v>
                </c:pt>
                <c:pt idx="3161">
                  <c:v>0.18471603353346136</c:v>
                </c:pt>
                <c:pt idx="3162">
                  <c:v>0.18709444928893598</c:v>
                </c:pt>
                <c:pt idx="3163">
                  <c:v>0.17096230120540551</c:v>
                </c:pt>
                <c:pt idx="3164">
                  <c:v>0.17774852341177941</c:v>
                </c:pt>
                <c:pt idx="3165">
                  <c:v>0.1751481033165371</c:v>
                </c:pt>
                <c:pt idx="3166">
                  <c:v>0.17208020052025907</c:v>
                </c:pt>
                <c:pt idx="3167">
                  <c:v>0.17970330033479848</c:v>
                </c:pt>
                <c:pt idx="3168">
                  <c:v>0.16722698275130901</c:v>
                </c:pt>
                <c:pt idx="3169">
                  <c:v>0.18193451228269367</c:v>
                </c:pt>
                <c:pt idx="3170">
                  <c:v>0.18672242516602616</c:v>
                </c:pt>
                <c:pt idx="3171">
                  <c:v>0.19217613366815731</c:v>
                </c:pt>
                <c:pt idx="3172">
                  <c:v>0.2019100416831173</c:v>
                </c:pt>
                <c:pt idx="3173">
                  <c:v>0.19415163918487199</c:v>
                </c:pt>
                <c:pt idx="3174">
                  <c:v>0.19813706810749138</c:v>
                </c:pt>
                <c:pt idx="3175">
                  <c:v>0.18125813680336772</c:v>
                </c:pt>
                <c:pt idx="3176">
                  <c:v>0.20610026114937272</c:v>
                </c:pt>
                <c:pt idx="3177">
                  <c:v>0.18716133039853838</c:v>
                </c:pt>
                <c:pt idx="3178">
                  <c:v>0.19700054782686333</c:v>
                </c:pt>
                <c:pt idx="3179">
                  <c:v>0.2075880034850324</c:v>
                </c:pt>
                <c:pt idx="3180">
                  <c:v>0.20523780690703852</c:v>
                </c:pt>
                <c:pt idx="3181">
                  <c:v>0.1901147181337012</c:v>
                </c:pt>
                <c:pt idx="3182">
                  <c:v>0.16916241252824746</c:v>
                </c:pt>
                <c:pt idx="3183">
                  <c:v>0.16946623958240165</c:v>
                </c:pt>
                <c:pt idx="3184">
                  <c:v>0.18784979943563154</c:v>
                </c:pt>
                <c:pt idx="3185">
                  <c:v>0.18636395521491989</c:v>
                </c:pt>
                <c:pt idx="3186">
                  <c:v>0.21552514538037629</c:v>
                </c:pt>
                <c:pt idx="3187">
                  <c:v>0.17496437988621721</c:v>
                </c:pt>
                <c:pt idx="3188">
                  <c:v>0.17026693747260724</c:v>
                </c:pt>
                <c:pt idx="3189">
                  <c:v>0.22003875550995117</c:v>
                </c:pt>
                <c:pt idx="3190">
                  <c:v>0.19075401166527498</c:v>
                </c:pt>
                <c:pt idx="3191">
                  <c:v>0.17695235670635487</c:v>
                </c:pt>
                <c:pt idx="3192">
                  <c:v>0.17074883092011095</c:v>
                </c:pt>
                <c:pt idx="3193">
                  <c:v>0.18161925413324684</c:v>
                </c:pt>
                <c:pt idx="3194">
                  <c:v>0.19857402722299955</c:v>
                </c:pt>
                <c:pt idx="3195">
                  <c:v>0.1719719357584433</c:v>
                </c:pt>
                <c:pt idx="3196">
                  <c:v>0.17539819959393391</c:v>
                </c:pt>
                <c:pt idx="3197">
                  <c:v>0.17359646565821427</c:v>
                </c:pt>
                <c:pt idx="3198">
                  <c:v>0.17619650952049973</c:v>
                </c:pt>
                <c:pt idx="3199">
                  <c:v>0.17696981986473509</c:v>
                </c:pt>
                <c:pt idx="3200">
                  <c:v>0.19539625157881751</c:v>
                </c:pt>
                <c:pt idx="3201">
                  <c:v>0.18531718811632428</c:v>
                </c:pt>
                <c:pt idx="3202">
                  <c:v>0.17308192040536163</c:v>
                </c:pt>
                <c:pt idx="3203">
                  <c:v>0.17852109205543581</c:v>
                </c:pt>
                <c:pt idx="3204">
                  <c:v>0.1873267497448792</c:v>
                </c:pt>
                <c:pt idx="3205">
                  <c:v>0.18983371589840228</c:v>
                </c:pt>
                <c:pt idx="3206">
                  <c:v>0.19573208373808695</c:v>
                </c:pt>
                <c:pt idx="3207">
                  <c:v>0.19720179804830296</c:v>
                </c:pt>
                <c:pt idx="3208">
                  <c:v>0.17342688063413678</c:v>
                </c:pt>
                <c:pt idx="3209">
                  <c:v>0.19593386343798805</c:v>
                </c:pt>
                <c:pt idx="3210">
                  <c:v>0.18833944921563089</c:v>
                </c:pt>
                <c:pt idx="3211">
                  <c:v>0.18779891550533503</c:v>
                </c:pt>
                <c:pt idx="3212">
                  <c:v>0.16967972739394446</c:v>
                </c:pt>
                <c:pt idx="3213">
                  <c:v>0.19544393727739717</c:v>
                </c:pt>
                <c:pt idx="3214">
                  <c:v>0.18509835687583764</c:v>
                </c:pt>
                <c:pt idx="3215">
                  <c:v>0.20839230208434695</c:v>
                </c:pt>
                <c:pt idx="3216">
                  <c:v>0.18035351274643041</c:v>
                </c:pt>
                <c:pt idx="3217">
                  <c:v>0.19376268316747855</c:v>
                </c:pt>
                <c:pt idx="3218">
                  <c:v>0.18525195229156743</c:v>
                </c:pt>
                <c:pt idx="3219">
                  <c:v>0.20138110469157994</c:v>
                </c:pt>
                <c:pt idx="3220">
                  <c:v>0.17731689092665151</c:v>
                </c:pt>
                <c:pt idx="3221">
                  <c:v>0.18347367558590855</c:v>
                </c:pt>
                <c:pt idx="3222">
                  <c:v>0.17800133691510592</c:v>
                </c:pt>
                <c:pt idx="3223">
                  <c:v>0.18506519344048278</c:v>
                </c:pt>
                <c:pt idx="3224">
                  <c:v>0.16407277033647022</c:v>
                </c:pt>
                <c:pt idx="3225">
                  <c:v>0.16349982779773423</c:v>
                </c:pt>
                <c:pt idx="3226">
                  <c:v>0.18830241890831428</c:v>
                </c:pt>
                <c:pt idx="3227">
                  <c:v>0.1733434965793299</c:v>
                </c:pt>
                <c:pt idx="3228">
                  <c:v>0.18940007623438179</c:v>
                </c:pt>
                <c:pt idx="3229">
                  <c:v>0.18849041175567605</c:v>
                </c:pt>
                <c:pt idx="3230">
                  <c:v>0.17954375280243345</c:v>
                </c:pt>
                <c:pt idx="3231">
                  <c:v>0.18075388019514643</c:v>
                </c:pt>
                <c:pt idx="3232">
                  <c:v>0.19429722312739056</c:v>
                </c:pt>
                <c:pt idx="3233">
                  <c:v>0.18869442320787722</c:v>
                </c:pt>
                <c:pt idx="3234">
                  <c:v>0.17450120474848493</c:v>
                </c:pt>
                <c:pt idx="3235">
                  <c:v>0.23639377166894004</c:v>
                </c:pt>
                <c:pt idx="3236">
                  <c:v>0.17595538712577319</c:v>
                </c:pt>
                <c:pt idx="3237">
                  <c:v>0.19220137375449409</c:v>
                </c:pt>
                <c:pt idx="3238">
                  <c:v>0.17107724019370707</c:v>
                </c:pt>
                <c:pt idx="3239">
                  <c:v>0.16825177754892101</c:v>
                </c:pt>
                <c:pt idx="3240">
                  <c:v>0.17155868818128714</c:v>
                </c:pt>
                <c:pt idx="3241">
                  <c:v>0.18027710648831582</c:v>
                </c:pt>
                <c:pt idx="3242">
                  <c:v>0.17544406991301853</c:v>
                </c:pt>
                <c:pt idx="3243">
                  <c:v>0.17912504416170361</c:v>
                </c:pt>
                <c:pt idx="3244">
                  <c:v>0.17950159176818942</c:v>
                </c:pt>
                <c:pt idx="3245">
                  <c:v>0.18461675492435292</c:v>
                </c:pt>
                <c:pt idx="3246">
                  <c:v>0.18044197605187642</c:v>
                </c:pt>
                <c:pt idx="3247">
                  <c:v>0.19635035321834665</c:v>
                </c:pt>
                <c:pt idx="3248">
                  <c:v>0.16601645556527059</c:v>
                </c:pt>
                <c:pt idx="3249">
                  <c:v>0.17218703965267673</c:v>
                </c:pt>
                <c:pt idx="3250">
                  <c:v>0.24030098780719461</c:v>
                </c:pt>
                <c:pt idx="3251">
                  <c:v>0.18105165408683552</c:v>
                </c:pt>
                <c:pt idx="3252">
                  <c:v>0.19210674986312723</c:v>
                </c:pt>
                <c:pt idx="3253">
                  <c:v>0.22688851158223589</c:v>
                </c:pt>
                <c:pt idx="3254">
                  <c:v>0.20801520749873259</c:v>
                </c:pt>
                <c:pt idx="3255">
                  <c:v>0.17160420716319708</c:v>
                </c:pt>
                <c:pt idx="3256">
                  <c:v>0.20354758742706661</c:v>
                </c:pt>
                <c:pt idx="3257">
                  <c:v>0.16993486273809086</c:v>
                </c:pt>
                <c:pt idx="3258">
                  <c:v>0.16315492193859593</c:v>
                </c:pt>
                <c:pt idx="3259">
                  <c:v>0.18422659807694497</c:v>
                </c:pt>
                <c:pt idx="3260">
                  <c:v>0.16559906843559505</c:v>
                </c:pt>
                <c:pt idx="3261">
                  <c:v>0.20293911639753667</c:v>
                </c:pt>
                <c:pt idx="3262">
                  <c:v>0.18973007369611072</c:v>
                </c:pt>
                <c:pt idx="3263">
                  <c:v>0.16415775072296693</c:v>
                </c:pt>
                <c:pt idx="3264">
                  <c:v>0.18513659951643988</c:v>
                </c:pt>
                <c:pt idx="3265">
                  <c:v>0.19405817661309119</c:v>
                </c:pt>
                <c:pt idx="3266">
                  <c:v>0.17627045346164202</c:v>
                </c:pt>
                <c:pt idx="3267">
                  <c:v>0.16885451766955684</c:v>
                </c:pt>
                <c:pt idx="3268">
                  <c:v>0.16625186406108269</c:v>
                </c:pt>
                <c:pt idx="3269">
                  <c:v>0.19470773261301547</c:v>
                </c:pt>
                <c:pt idx="3270">
                  <c:v>0.17014901524123849</c:v>
                </c:pt>
                <c:pt idx="3271">
                  <c:v>0.19115778597091385</c:v>
                </c:pt>
                <c:pt idx="3272">
                  <c:v>0.19100641321531345</c:v>
                </c:pt>
                <c:pt idx="3273">
                  <c:v>0.17162667955566427</c:v>
                </c:pt>
                <c:pt idx="3274">
                  <c:v>0.18750477854937445</c:v>
                </c:pt>
                <c:pt idx="3275">
                  <c:v>0.18118293534525109</c:v>
                </c:pt>
                <c:pt idx="3276">
                  <c:v>0.1811601657262786</c:v>
                </c:pt>
                <c:pt idx="3277">
                  <c:v>0.20019686986548674</c:v>
                </c:pt>
                <c:pt idx="3278">
                  <c:v>0.17052820640245669</c:v>
                </c:pt>
                <c:pt idx="3279">
                  <c:v>0.18281890729752942</c:v>
                </c:pt>
                <c:pt idx="3280">
                  <c:v>0.18126943414068114</c:v>
                </c:pt>
                <c:pt idx="3281">
                  <c:v>0.23623592654541434</c:v>
                </c:pt>
                <c:pt idx="3282">
                  <c:v>0.18997464103140671</c:v>
                </c:pt>
                <c:pt idx="3283">
                  <c:v>0.17170220829687802</c:v>
                </c:pt>
                <c:pt idx="3284">
                  <c:v>0.19133649227596611</c:v>
                </c:pt>
                <c:pt idx="3285">
                  <c:v>0.18285700398267191</c:v>
                </c:pt>
                <c:pt idx="3286">
                  <c:v>0.20576021078927528</c:v>
                </c:pt>
                <c:pt idx="3287">
                  <c:v>0.17256628314930772</c:v>
                </c:pt>
                <c:pt idx="3288">
                  <c:v>0.16988308008137201</c:v>
                </c:pt>
                <c:pt idx="3289">
                  <c:v>0.20101640087320985</c:v>
                </c:pt>
                <c:pt idx="3290">
                  <c:v>0.17847090958436174</c:v>
                </c:pt>
                <c:pt idx="3291">
                  <c:v>0.17919298454456045</c:v>
                </c:pt>
                <c:pt idx="3292">
                  <c:v>0.19058594047328464</c:v>
                </c:pt>
                <c:pt idx="3293">
                  <c:v>0.23419491672442105</c:v>
                </c:pt>
                <c:pt idx="3294">
                  <c:v>0.18208748762813418</c:v>
                </c:pt>
                <c:pt idx="3295">
                  <c:v>0.17905103611687287</c:v>
                </c:pt>
                <c:pt idx="3296">
                  <c:v>0.19401877573089141</c:v>
                </c:pt>
                <c:pt idx="3297">
                  <c:v>0.19312737323682047</c:v>
                </c:pt>
                <c:pt idx="3298">
                  <c:v>0.17295909150345393</c:v>
                </c:pt>
                <c:pt idx="3299">
                  <c:v>0.20698164904028601</c:v>
                </c:pt>
                <c:pt idx="3300">
                  <c:v>0.18089021908093328</c:v>
                </c:pt>
                <c:pt idx="3301">
                  <c:v>0.19304617852357472</c:v>
                </c:pt>
                <c:pt idx="3302">
                  <c:v>0.1726863425087807</c:v>
                </c:pt>
                <c:pt idx="3303">
                  <c:v>0.20449890334946103</c:v>
                </c:pt>
                <c:pt idx="3304">
                  <c:v>0.17361432899192195</c:v>
                </c:pt>
                <c:pt idx="3305">
                  <c:v>0.17682753856399305</c:v>
                </c:pt>
                <c:pt idx="3306">
                  <c:v>0.1914900625190338</c:v>
                </c:pt>
                <c:pt idx="3307">
                  <c:v>0.18322347558425489</c:v>
                </c:pt>
                <c:pt idx="3308">
                  <c:v>0.17586356157258323</c:v>
                </c:pt>
                <c:pt idx="3309">
                  <c:v>0.1802580069815162</c:v>
                </c:pt>
                <c:pt idx="3310">
                  <c:v>0.17001507858743914</c:v>
                </c:pt>
                <c:pt idx="3311">
                  <c:v>0.17029504622915392</c:v>
                </c:pt>
                <c:pt idx="3312">
                  <c:v>0.18421030239782885</c:v>
                </c:pt>
                <c:pt idx="3313">
                  <c:v>0.18382976106028895</c:v>
                </c:pt>
                <c:pt idx="3314">
                  <c:v>0.18087534006198436</c:v>
                </c:pt>
                <c:pt idx="3315">
                  <c:v>0.19712032062077364</c:v>
                </c:pt>
                <c:pt idx="3316">
                  <c:v>0.19062858750827172</c:v>
                </c:pt>
                <c:pt idx="3317">
                  <c:v>0.1665106140517682</c:v>
                </c:pt>
                <c:pt idx="3318">
                  <c:v>0.2072225500454119</c:v>
                </c:pt>
                <c:pt idx="3319">
                  <c:v>0.18225132143018449</c:v>
                </c:pt>
                <c:pt idx="3320">
                  <c:v>0.17413463798343609</c:v>
                </c:pt>
                <c:pt idx="3321">
                  <c:v>0.18880057297784456</c:v>
                </c:pt>
                <c:pt idx="3322">
                  <c:v>0.18406886257768657</c:v>
                </c:pt>
                <c:pt idx="3323">
                  <c:v>0.16476578464394084</c:v>
                </c:pt>
                <c:pt idx="3324">
                  <c:v>0.19613475540640887</c:v>
                </c:pt>
                <c:pt idx="3325">
                  <c:v>0.19267538347507152</c:v>
                </c:pt>
                <c:pt idx="3326">
                  <c:v>0.17982957449953574</c:v>
                </c:pt>
                <c:pt idx="3327">
                  <c:v>0.16790794388872604</c:v>
                </c:pt>
                <c:pt idx="3328">
                  <c:v>0.20449127684284274</c:v>
                </c:pt>
                <c:pt idx="3329">
                  <c:v>0.16773361966428418</c:v>
                </c:pt>
                <c:pt idx="3330">
                  <c:v>0.17203239035553358</c:v>
                </c:pt>
                <c:pt idx="3331">
                  <c:v>0.17919588870278036</c:v>
                </c:pt>
                <c:pt idx="3332">
                  <c:v>0.17320616108249981</c:v>
                </c:pt>
                <c:pt idx="3333">
                  <c:v>0.18926034532391361</c:v>
                </c:pt>
                <c:pt idx="3334">
                  <c:v>0.1737935714940006</c:v>
                </c:pt>
                <c:pt idx="3335">
                  <c:v>0.1768190915115154</c:v>
                </c:pt>
                <c:pt idx="3336">
                  <c:v>0.18125443992578996</c:v>
                </c:pt>
                <c:pt idx="3337">
                  <c:v>0.20141955192535069</c:v>
                </c:pt>
                <c:pt idx="3338">
                  <c:v>0.17300316528672294</c:v>
                </c:pt>
                <c:pt idx="3339">
                  <c:v>0.1768269860157872</c:v>
                </c:pt>
                <c:pt idx="3340">
                  <c:v>0.20240202352306241</c:v>
                </c:pt>
                <c:pt idx="3341">
                  <c:v>0.17591547076943181</c:v>
                </c:pt>
                <c:pt idx="3342">
                  <c:v>0.21729768988172318</c:v>
                </c:pt>
                <c:pt idx="3343">
                  <c:v>0.19951858424435065</c:v>
                </c:pt>
                <c:pt idx="3344">
                  <c:v>0.17263883181042494</c:v>
                </c:pt>
                <c:pt idx="3345">
                  <c:v>0.1783506793538483</c:v>
                </c:pt>
                <c:pt idx="3346">
                  <c:v>0.17111907158258946</c:v>
                </c:pt>
                <c:pt idx="3347">
                  <c:v>0.18442150920353415</c:v>
                </c:pt>
                <c:pt idx="3348">
                  <c:v>0.19010087363586375</c:v>
                </c:pt>
                <c:pt idx="3349">
                  <c:v>0.18535469894636375</c:v>
                </c:pt>
                <c:pt idx="3350">
                  <c:v>0.18133554588221612</c:v>
                </c:pt>
                <c:pt idx="3351">
                  <c:v>0.1784813985306597</c:v>
                </c:pt>
                <c:pt idx="3352">
                  <c:v>0.17394566774529627</c:v>
                </c:pt>
                <c:pt idx="3353">
                  <c:v>0.19575382581330364</c:v>
                </c:pt>
                <c:pt idx="3354">
                  <c:v>0.17491469530339215</c:v>
                </c:pt>
                <c:pt idx="3355">
                  <c:v>0.1862489892666182</c:v>
                </c:pt>
                <c:pt idx="3356">
                  <c:v>0.19109641182668788</c:v>
                </c:pt>
                <c:pt idx="3357">
                  <c:v>0.17998140171168434</c:v>
                </c:pt>
                <c:pt idx="3358">
                  <c:v>0.17483097482374801</c:v>
                </c:pt>
                <c:pt idx="3359">
                  <c:v>0.17695265933291315</c:v>
                </c:pt>
                <c:pt idx="3360">
                  <c:v>0.22284469109115304</c:v>
                </c:pt>
                <c:pt idx="3361">
                  <c:v>0.19016808394518653</c:v>
                </c:pt>
                <c:pt idx="3362">
                  <c:v>0.21448556885667489</c:v>
                </c:pt>
                <c:pt idx="3363">
                  <c:v>0.18193976915376642</c:v>
                </c:pt>
                <c:pt idx="3364">
                  <c:v>0.19428600639889215</c:v>
                </c:pt>
                <c:pt idx="3365">
                  <c:v>0.17650429327140493</c:v>
                </c:pt>
                <c:pt idx="3366">
                  <c:v>0.17486604265420616</c:v>
                </c:pt>
                <c:pt idx="3367">
                  <c:v>0.17703758752311069</c:v>
                </c:pt>
                <c:pt idx="3368">
                  <c:v>0.18541287029220463</c:v>
                </c:pt>
                <c:pt idx="3369">
                  <c:v>0.18518214968599234</c:v>
                </c:pt>
                <c:pt idx="3370">
                  <c:v>0.17509811629425698</c:v>
                </c:pt>
                <c:pt idx="3371">
                  <c:v>0.16379192646111554</c:v>
                </c:pt>
                <c:pt idx="3372">
                  <c:v>0.18264702384385725</c:v>
                </c:pt>
                <c:pt idx="3373">
                  <c:v>0.20057112960426307</c:v>
                </c:pt>
                <c:pt idx="3374">
                  <c:v>0.20123977071194893</c:v>
                </c:pt>
                <c:pt idx="3375">
                  <c:v>0.19825285745985755</c:v>
                </c:pt>
                <c:pt idx="3376">
                  <c:v>0.17275306841550392</c:v>
                </c:pt>
                <c:pt idx="3377">
                  <c:v>0.16649589559489006</c:v>
                </c:pt>
                <c:pt idx="3378">
                  <c:v>0.19192125895912451</c:v>
                </c:pt>
                <c:pt idx="3379">
                  <c:v>0.17519876945499455</c:v>
                </c:pt>
                <c:pt idx="3380">
                  <c:v>0.18877029251294569</c:v>
                </c:pt>
                <c:pt idx="3381">
                  <c:v>0.17490843564569408</c:v>
                </c:pt>
                <c:pt idx="3382">
                  <c:v>0.18415123876581158</c:v>
                </c:pt>
                <c:pt idx="3383">
                  <c:v>0.19480634391792939</c:v>
                </c:pt>
                <c:pt idx="3384">
                  <c:v>0.16946606515773202</c:v>
                </c:pt>
                <c:pt idx="3385">
                  <c:v>0.17215068145368467</c:v>
                </c:pt>
                <c:pt idx="3386">
                  <c:v>0.1889626420020675</c:v>
                </c:pt>
                <c:pt idx="3387">
                  <c:v>0.17264860523491118</c:v>
                </c:pt>
                <c:pt idx="3388">
                  <c:v>0.17831263067118994</c:v>
                </c:pt>
                <c:pt idx="3389">
                  <c:v>0.18012309752185302</c:v>
                </c:pt>
                <c:pt idx="3390">
                  <c:v>0.19586123048334822</c:v>
                </c:pt>
                <c:pt idx="3391">
                  <c:v>0.17285854835359044</c:v>
                </c:pt>
                <c:pt idx="3392">
                  <c:v>0.2186276672127174</c:v>
                </c:pt>
                <c:pt idx="3393">
                  <c:v>0.17938109178581882</c:v>
                </c:pt>
                <c:pt idx="3394">
                  <c:v>0.18253094332655648</c:v>
                </c:pt>
                <c:pt idx="3395">
                  <c:v>0.1903219654796377</c:v>
                </c:pt>
                <c:pt idx="3396">
                  <c:v>0.16969258211855501</c:v>
                </c:pt>
                <c:pt idx="3397">
                  <c:v>0.17880402156810135</c:v>
                </c:pt>
                <c:pt idx="3398">
                  <c:v>0.22624927377428225</c:v>
                </c:pt>
                <c:pt idx="3399">
                  <c:v>0.17945852952728594</c:v>
                </c:pt>
                <c:pt idx="3400">
                  <c:v>0.19637672881498533</c:v>
                </c:pt>
                <c:pt idx="3401">
                  <c:v>0.21872098220709213</c:v>
                </c:pt>
                <c:pt idx="3402">
                  <c:v>0.16993807865111776</c:v>
                </c:pt>
                <c:pt idx="3403">
                  <c:v>0.18130654352764489</c:v>
                </c:pt>
                <c:pt idx="3404">
                  <c:v>0.19119720871936166</c:v>
                </c:pt>
                <c:pt idx="3405">
                  <c:v>0.18532401167068605</c:v>
                </c:pt>
                <c:pt idx="3406">
                  <c:v>0.18552309013749618</c:v>
                </c:pt>
                <c:pt idx="3407">
                  <c:v>0.17668837121664452</c:v>
                </c:pt>
                <c:pt idx="3408">
                  <c:v>0.18903821040523455</c:v>
                </c:pt>
                <c:pt idx="3409">
                  <c:v>0.20433081082098445</c:v>
                </c:pt>
                <c:pt idx="3410">
                  <c:v>0.17153629469727513</c:v>
                </c:pt>
                <c:pt idx="3411">
                  <c:v>0.18335735728106492</c:v>
                </c:pt>
                <c:pt idx="3412">
                  <c:v>0.17160022404344794</c:v>
                </c:pt>
                <c:pt idx="3413">
                  <c:v>0.1776929598728986</c:v>
                </c:pt>
                <c:pt idx="3414">
                  <c:v>0.19137657387480822</c:v>
                </c:pt>
                <c:pt idx="3415">
                  <c:v>0.19689636340415256</c:v>
                </c:pt>
                <c:pt idx="3416">
                  <c:v>0.18676451441142733</c:v>
                </c:pt>
                <c:pt idx="3417">
                  <c:v>0.18768585141545449</c:v>
                </c:pt>
                <c:pt idx="3418">
                  <c:v>0.18030595231004179</c:v>
                </c:pt>
                <c:pt idx="3419">
                  <c:v>0.19124897705273777</c:v>
                </c:pt>
                <c:pt idx="3420">
                  <c:v>0.19689720804837973</c:v>
                </c:pt>
                <c:pt idx="3421">
                  <c:v>0.19049639851882849</c:v>
                </c:pt>
                <c:pt idx="3422">
                  <c:v>0.17700369447653028</c:v>
                </c:pt>
                <c:pt idx="3423">
                  <c:v>0.19415087705706671</c:v>
                </c:pt>
                <c:pt idx="3424">
                  <c:v>0.1972670692251132</c:v>
                </c:pt>
                <c:pt idx="3425">
                  <c:v>0.17161996496927967</c:v>
                </c:pt>
                <c:pt idx="3426">
                  <c:v>0.18012280024539271</c:v>
                </c:pt>
                <c:pt idx="3427">
                  <c:v>0.17910757429360283</c:v>
                </c:pt>
                <c:pt idx="3428">
                  <c:v>0.21230083392049573</c:v>
                </c:pt>
                <c:pt idx="3429">
                  <c:v>0.1835263943463723</c:v>
                </c:pt>
                <c:pt idx="3430">
                  <c:v>0.17600052466012159</c:v>
                </c:pt>
                <c:pt idx="3431">
                  <c:v>0.1769127505785647</c:v>
                </c:pt>
                <c:pt idx="3432">
                  <c:v>0.18350715503426188</c:v>
                </c:pt>
                <c:pt idx="3433">
                  <c:v>0.16932936656422995</c:v>
                </c:pt>
                <c:pt idx="3434">
                  <c:v>0.19371707035637747</c:v>
                </c:pt>
                <c:pt idx="3435">
                  <c:v>0.16571346732492445</c:v>
                </c:pt>
                <c:pt idx="3436">
                  <c:v>0.16823767327421862</c:v>
                </c:pt>
                <c:pt idx="3437">
                  <c:v>0.19522484795828451</c:v>
                </c:pt>
                <c:pt idx="3438">
                  <c:v>0.17255137338388132</c:v>
                </c:pt>
                <c:pt idx="3439">
                  <c:v>0.18117112730728271</c:v>
                </c:pt>
                <c:pt idx="3440">
                  <c:v>0.1889860198041789</c:v>
                </c:pt>
                <c:pt idx="3441">
                  <c:v>0.17911392069589735</c:v>
                </c:pt>
                <c:pt idx="3442">
                  <c:v>0.17297968305934786</c:v>
                </c:pt>
                <c:pt idx="3443">
                  <c:v>0.1825869699324417</c:v>
                </c:pt>
                <c:pt idx="3444">
                  <c:v>0.17032014184881897</c:v>
                </c:pt>
                <c:pt idx="3445">
                  <c:v>0.18096741668850008</c:v>
                </c:pt>
                <c:pt idx="3446">
                  <c:v>0.1939793690102615</c:v>
                </c:pt>
                <c:pt idx="3447">
                  <c:v>0.18391196005506058</c:v>
                </c:pt>
                <c:pt idx="3448">
                  <c:v>0.16950163247248778</c:v>
                </c:pt>
                <c:pt idx="3449">
                  <c:v>0.16490883418679536</c:v>
                </c:pt>
                <c:pt idx="3450">
                  <c:v>0.1797696873322141</c:v>
                </c:pt>
                <c:pt idx="3451">
                  <c:v>0.1879986606930463</c:v>
                </c:pt>
                <c:pt idx="3452">
                  <c:v>0.16839584327796914</c:v>
                </c:pt>
                <c:pt idx="3453">
                  <c:v>0.1721674942653052</c:v>
                </c:pt>
                <c:pt idx="3454">
                  <c:v>0.20579929767293398</c:v>
                </c:pt>
                <c:pt idx="3455">
                  <c:v>0.19226822491939388</c:v>
                </c:pt>
                <c:pt idx="3456">
                  <c:v>0.20114611694175494</c:v>
                </c:pt>
                <c:pt idx="3457">
                  <c:v>0.19207610873351066</c:v>
                </c:pt>
                <c:pt idx="3458">
                  <c:v>0.17172544842294679</c:v>
                </c:pt>
                <c:pt idx="3459">
                  <c:v>0.17843076855845189</c:v>
                </c:pt>
                <c:pt idx="3460">
                  <c:v>0.1892209489821334</c:v>
                </c:pt>
                <c:pt idx="3461">
                  <c:v>0.17162021057719157</c:v>
                </c:pt>
                <c:pt idx="3462">
                  <c:v>0.16715861400911566</c:v>
                </c:pt>
                <c:pt idx="3463">
                  <c:v>0.17062624031881676</c:v>
                </c:pt>
                <c:pt idx="3464">
                  <c:v>0.20598798515199801</c:v>
                </c:pt>
                <c:pt idx="3465">
                  <c:v>0.17153445500246464</c:v>
                </c:pt>
                <c:pt idx="3466">
                  <c:v>0.16701652081407722</c:v>
                </c:pt>
                <c:pt idx="3467">
                  <c:v>0.18033371720644645</c:v>
                </c:pt>
                <c:pt idx="3468">
                  <c:v>0.20064206460587428</c:v>
                </c:pt>
                <c:pt idx="3469">
                  <c:v>0.19396279253991972</c:v>
                </c:pt>
                <c:pt idx="3470">
                  <c:v>0.18211247031193875</c:v>
                </c:pt>
                <c:pt idx="3471">
                  <c:v>0.20023718038663571</c:v>
                </c:pt>
                <c:pt idx="3472">
                  <c:v>0.17843984684796038</c:v>
                </c:pt>
                <c:pt idx="3473">
                  <c:v>0.18363602880913971</c:v>
                </c:pt>
                <c:pt idx="3474">
                  <c:v>0.18794469999432875</c:v>
                </c:pt>
                <c:pt idx="3475">
                  <c:v>0.18337944116471583</c:v>
                </c:pt>
                <c:pt idx="3476">
                  <c:v>0.18294910372655612</c:v>
                </c:pt>
                <c:pt idx="3477">
                  <c:v>0.18477520048178628</c:v>
                </c:pt>
                <c:pt idx="3478">
                  <c:v>0.20383559259935491</c:v>
                </c:pt>
                <c:pt idx="3479">
                  <c:v>0.18215640055051593</c:v>
                </c:pt>
                <c:pt idx="3480">
                  <c:v>0.19712061128350686</c:v>
                </c:pt>
                <c:pt idx="3481">
                  <c:v>0.19062298267482894</c:v>
                </c:pt>
                <c:pt idx="3482">
                  <c:v>0.21086666780737084</c:v>
                </c:pt>
                <c:pt idx="3483">
                  <c:v>0.17940216148889832</c:v>
                </c:pt>
                <c:pt idx="3484">
                  <c:v>0.18025862687976735</c:v>
                </c:pt>
                <c:pt idx="3485">
                  <c:v>0.1804742644649962</c:v>
                </c:pt>
                <c:pt idx="3486">
                  <c:v>0.16692663426769785</c:v>
                </c:pt>
                <c:pt idx="3487">
                  <c:v>0.18793677555743424</c:v>
                </c:pt>
                <c:pt idx="3488">
                  <c:v>0.18154195990395233</c:v>
                </c:pt>
                <c:pt idx="3489">
                  <c:v>0.18911346568311627</c:v>
                </c:pt>
                <c:pt idx="3490">
                  <c:v>0.17830200304128771</c:v>
                </c:pt>
                <c:pt idx="3491">
                  <c:v>0.19519800124868297</c:v>
                </c:pt>
                <c:pt idx="3492">
                  <c:v>0.17620085786137407</c:v>
                </c:pt>
                <c:pt idx="3493">
                  <c:v>0.17250865716232952</c:v>
                </c:pt>
                <c:pt idx="3494">
                  <c:v>0.17917883802009346</c:v>
                </c:pt>
                <c:pt idx="3495">
                  <c:v>0.18937448461159764</c:v>
                </c:pt>
                <c:pt idx="3496">
                  <c:v>0.17617060887288991</c:v>
                </c:pt>
                <c:pt idx="3497">
                  <c:v>0.17654286040454265</c:v>
                </c:pt>
                <c:pt idx="3498">
                  <c:v>0.18140860122916616</c:v>
                </c:pt>
                <c:pt idx="3499">
                  <c:v>0.17944817107032993</c:v>
                </c:pt>
                <c:pt idx="3500">
                  <c:v>0.19640708545489363</c:v>
                </c:pt>
                <c:pt idx="3501">
                  <c:v>0.16900426995130813</c:v>
                </c:pt>
                <c:pt idx="3502">
                  <c:v>0.18568630039553385</c:v>
                </c:pt>
                <c:pt idx="3503">
                  <c:v>0.17080625241204198</c:v>
                </c:pt>
                <c:pt idx="3504">
                  <c:v>0.18204414626124443</c:v>
                </c:pt>
                <c:pt idx="3505">
                  <c:v>0.17722398230900638</c:v>
                </c:pt>
                <c:pt idx="3506">
                  <c:v>0.17388370561714656</c:v>
                </c:pt>
                <c:pt idx="3507">
                  <c:v>0.17440983926722295</c:v>
                </c:pt>
                <c:pt idx="3508">
                  <c:v>0.19149827684880422</c:v>
                </c:pt>
                <c:pt idx="3509">
                  <c:v>0.2099361994347137</c:v>
                </c:pt>
                <c:pt idx="3510">
                  <c:v>0.18140955131935582</c:v>
                </c:pt>
                <c:pt idx="3511">
                  <c:v>0.19693740709060634</c:v>
                </c:pt>
                <c:pt idx="3512">
                  <c:v>0.19479288886755747</c:v>
                </c:pt>
                <c:pt idx="3513">
                  <c:v>0.18992342333010925</c:v>
                </c:pt>
                <c:pt idx="3514">
                  <c:v>0.1723168308826393</c:v>
                </c:pt>
                <c:pt idx="3515">
                  <c:v>0.18148629472679362</c:v>
                </c:pt>
                <c:pt idx="3516">
                  <c:v>0.19797868241943964</c:v>
                </c:pt>
                <c:pt idx="3517">
                  <c:v>0.16921226371261236</c:v>
                </c:pt>
                <c:pt idx="3518">
                  <c:v>0.17291537083334729</c:v>
                </c:pt>
                <c:pt idx="3519">
                  <c:v>0.19619107110378237</c:v>
                </c:pt>
                <c:pt idx="3520">
                  <c:v>0.18948649774965032</c:v>
                </c:pt>
                <c:pt idx="3521">
                  <c:v>0.18436962913233443</c:v>
                </c:pt>
                <c:pt idx="3522">
                  <c:v>0.19525727452504729</c:v>
                </c:pt>
                <c:pt idx="3523">
                  <c:v>0.17335202237788985</c:v>
                </c:pt>
                <c:pt idx="3524">
                  <c:v>0.1711650803295163</c:v>
                </c:pt>
                <c:pt idx="3525">
                  <c:v>0.18501383187165379</c:v>
                </c:pt>
                <c:pt idx="3526">
                  <c:v>0.17473015897900912</c:v>
                </c:pt>
                <c:pt idx="3527">
                  <c:v>0.18191863114477008</c:v>
                </c:pt>
                <c:pt idx="3528">
                  <c:v>0.18841486802593896</c:v>
                </c:pt>
                <c:pt idx="3529">
                  <c:v>0.19206920826984508</c:v>
                </c:pt>
                <c:pt idx="3530">
                  <c:v>0.16761761096854447</c:v>
                </c:pt>
                <c:pt idx="3531">
                  <c:v>0.17037372343616811</c:v>
                </c:pt>
                <c:pt idx="3532">
                  <c:v>0.16947880685303543</c:v>
                </c:pt>
                <c:pt idx="3533">
                  <c:v>0.18057813043360396</c:v>
                </c:pt>
                <c:pt idx="3534">
                  <c:v>0.1733395881782186</c:v>
                </c:pt>
                <c:pt idx="3535">
                  <c:v>0.19630640917922029</c:v>
                </c:pt>
                <c:pt idx="3536">
                  <c:v>0.20509035361736441</c:v>
                </c:pt>
                <c:pt idx="3537">
                  <c:v>0.18883070707983951</c:v>
                </c:pt>
                <c:pt idx="3538">
                  <c:v>0.18424356629085367</c:v>
                </c:pt>
                <c:pt idx="3539">
                  <c:v>0.16909894813482523</c:v>
                </c:pt>
                <c:pt idx="3540">
                  <c:v>0.183349333973893</c:v>
                </c:pt>
                <c:pt idx="3541">
                  <c:v>0.1908525025308937</c:v>
                </c:pt>
                <c:pt idx="3542">
                  <c:v>0.19771750073148209</c:v>
                </c:pt>
                <c:pt idx="3543">
                  <c:v>0.20098473307538153</c:v>
                </c:pt>
                <c:pt idx="3544">
                  <c:v>0.16914628083037994</c:v>
                </c:pt>
                <c:pt idx="3545">
                  <c:v>0.188979281791361</c:v>
                </c:pt>
                <c:pt idx="3546">
                  <c:v>0.17914170072550739</c:v>
                </c:pt>
                <c:pt idx="3547">
                  <c:v>0.18778830564578716</c:v>
                </c:pt>
                <c:pt idx="3548">
                  <c:v>0.20900866384125666</c:v>
                </c:pt>
                <c:pt idx="3549">
                  <c:v>0.16437226085932014</c:v>
                </c:pt>
                <c:pt idx="3550">
                  <c:v>0.1677226664584246</c:v>
                </c:pt>
                <c:pt idx="3551">
                  <c:v>0.1904475034963139</c:v>
                </c:pt>
                <c:pt idx="3552">
                  <c:v>0.17981954211453455</c:v>
                </c:pt>
                <c:pt idx="3553">
                  <c:v>0.17677156174312211</c:v>
                </c:pt>
                <c:pt idx="3554">
                  <c:v>0.17131464467928331</c:v>
                </c:pt>
                <c:pt idx="3555">
                  <c:v>0.20262651773921761</c:v>
                </c:pt>
                <c:pt idx="3556">
                  <c:v>0.20503465796926248</c:v>
                </c:pt>
                <c:pt idx="3557">
                  <c:v>0.19521458064177424</c:v>
                </c:pt>
                <c:pt idx="3558">
                  <c:v>0.18449705940467623</c:v>
                </c:pt>
                <c:pt idx="3559">
                  <c:v>0.17017487340537646</c:v>
                </c:pt>
                <c:pt idx="3560">
                  <c:v>0.17601510144581173</c:v>
                </c:pt>
                <c:pt idx="3561">
                  <c:v>0.20943317752198276</c:v>
                </c:pt>
                <c:pt idx="3562">
                  <c:v>0.20776419495407486</c:v>
                </c:pt>
                <c:pt idx="3563">
                  <c:v>0.17673478276283963</c:v>
                </c:pt>
                <c:pt idx="3564">
                  <c:v>0.18708162190724156</c:v>
                </c:pt>
                <c:pt idx="3565">
                  <c:v>0.18212529147415654</c:v>
                </c:pt>
                <c:pt idx="3566">
                  <c:v>0.16458389314934169</c:v>
                </c:pt>
                <c:pt idx="3567">
                  <c:v>0.16902770653119939</c:v>
                </c:pt>
                <c:pt idx="3568">
                  <c:v>0.18638250971742024</c:v>
                </c:pt>
                <c:pt idx="3569">
                  <c:v>0.21854879211874215</c:v>
                </c:pt>
                <c:pt idx="3570">
                  <c:v>0.17312608668088175</c:v>
                </c:pt>
                <c:pt idx="3571">
                  <c:v>0.17376672281921685</c:v>
                </c:pt>
                <c:pt idx="3572">
                  <c:v>0.17248607192903456</c:v>
                </c:pt>
                <c:pt idx="3573">
                  <c:v>0.18417259986518433</c:v>
                </c:pt>
                <c:pt idx="3574">
                  <c:v>0.17359440166241033</c:v>
                </c:pt>
                <c:pt idx="3575">
                  <c:v>0.17133605392404458</c:v>
                </c:pt>
                <c:pt idx="3576">
                  <c:v>0.18553396859190027</c:v>
                </c:pt>
                <c:pt idx="3577">
                  <c:v>0.17494804642525602</c:v>
                </c:pt>
                <c:pt idx="3578">
                  <c:v>0.18061307114341238</c:v>
                </c:pt>
                <c:pt idx="3579">
                  <c:v>0.17442859432216451</c:v>
                </c:pt>
                <c:pt idx="3580">
                  <c:v>0.18335893954596491</c:v>
                </c:pt>
                <c:pt idx="3581">
                  <c:v>0.19004604491172386</c:v>
                </c:pt>
                <c:pt idx="3582">
                  <c:v>0.17534924960934606</c:v>
                </c:pt>
                <c:pt idx="3583">
                  <c:v>0.17824080627089955</c:v>
                </c:pt>
                <c:pt idx="3584">
                  <c:v>0.17180535390947677</c:v>
                </c:pt>
                <c:pt idx="3585">
                  <c:v>0.17530733075352026</c:v>
                </c:pt>
                <c:pt idx="3586">
                  <c:v>0.17453522791212633</c:v>
                </c:pt>
                <c:pt idx="3587">
                  <c:v>0.19134369822619279</c:v>
                </c:pt>
                <c:pt idx="3588">
                  <c:v>0.18766699812391255</c:v>
                </c:pt>
                <c:pt idx="3589">
                  <c:v>0.18072941462490782</c:v>
                </c:pt>
                <c:pt idx="3590">
                  <c:v>0.17205744092330069</c:v>
                </c:pt>
                <c:pt idx="3591">
                  <c:v>0.20771074831592931</c:v>
                </c:pt>
                <c:pt idx="3592">
                  <c:v>0.1795936410736256</c:v>
                </c:pt>
                <c:pt idx="3593">
                  <c:v>0.17089136426921497</c:v>
                </c:pt>
                <c:pt idx="3594">
                  <c:v>0.18035281745631737</c:v>
                </c:pt>
                <c:pt idx="3595">
                  <c:v>0.18112314148589378</c:v>
                </c:pt>
                <c:pt idx="3596">
                  <c:v>0.17293361092964979</c:v>
                </c:pt>
                <c:pt idx="3597">
                  <c:v>0.16820730155322752</c:v>
                </c:pt>
                <c:pt idx="3598">
                  <c:v>0.17058822122641129</c:v>
                </c:pt>
                <c:pt idx="3599">
                  <c:v>0.18530643802002325</c:v>
                </c:pt>
                <c:pt idx="3600">
                  <c:v>0.18555990247435161</c:v>
                </c:pt>
                <c:pt idx="3601">
                  <c:v>0.17854456326782756</c:v>
                </c:pt>
                <c:pt idx="3602">
                  <c:v>0.19214266508984032</c:v>
                </c:pt>
                <c:pt idx="3603">
                  <c:v>0.17356410811594436</c:v>
                </c:pt>
                <c:pt idx="3604">
                  <c:v>0.17273436018235866</c:v>
                </c:pt>
                <c:pt idx="3605">
                  <c:v>0.16920719440496854</c:v>
                </c:pt>
                <c:pt idx="3606">
                  <c:v>0.17688244277740703</c:v>
                </c:pt>
                <c:pt idx="3607">
                  <c:v>0.17107688118880537</c:v>
                </c:pt>
                <c:pt idx="3608">
                  <c:v>0.16800765658413772</c:v>
                </c:pt>
                <c:pt idx="3609">
                  <c:v>0.17956643526523722</c:v>
                </c:pt>
                <c:pt idx="3610">
                  <c:v>0.18942821808925733</c:v>
                </c:pt>
                <c:pt idx="3611">
                  <c:v>0.23958519499672265</c:v>
                </c:pt>
                <c:pt idx="3612">
                  <c:v>0.17698709286362396</c:v>
                </c:pt>
                <c:pt idx="3613">
                  <c:v>0.18849655179635785</c:v>
                </c:pt>
                <c:pt idx="3614">
                  <c:v>0.17866388449125839</c:v>
                </c:pt>
                <c:pt idx="3615">
                  <c:v>0.17180359482796548</c:v>
                </c:pt>
                <c:pt idx="3616">
                  <c:v>0.19950354933600137</c:v>
                </c:pt>
                <c:pt idx="3617">
                  <c:v>0.16603864261714577</c:v>
                </c:pt>
                <c:pt idx="3618">
                  <c:v>0.21251365068217462</c:v>
                </c:pt>
                <c:pt idx="3619">
                  <c:v>0.18268418195780123</c:v>
                </c:pt>
                <c:pt idx="3620">
                  <c:v>0.20231128930389849</c:v>
                </c:pt>
                <c:pt idx="3621">
                  <c:v>0.18874605277952691</c:v>
                </c:pt>
                <c:pt idx="3622">
                  <c:v>0.17053172885850063</c:v>
                </c:pt>
                <c:pt idx="3623">
                  <c:v>0.17213364883801871</c:v>
                </c:pt>
                <c:pt idx="3624">
                  <c:v>0.1858900787041958</c:v>
                </c:pt>
                <c:pt idx="3625">
                  <c:v>0.16677856948734601</c:v>
                </c:pt>
                <c:pt idx="3626">
                  <c:v>0.17128545059982045</c:v>
                </c:pt>
                <c:pt idx="3627">
                  <c:v>0.1848209266218736</c:v>
                </c:pt>
                <c:pt idx="3628">
                  <c:v>0.16991254278122386</c:v>
                </c:pt>
                <c:pt idx="3629">
                  <c:v>0.1863699864657474</c:v>
                </c:pt>
                <c:pt idx="3630">
                  <c:v>0.1882827998357948</c:v>
                </c:pt>
                <c:pt idx="3631">
                  <c:v>0.1912624954006534</c:v>
                </c:pt>
                <c:pt idx="3632">
                  <c:v>0.17859826341161023</c:v>
                </c:pt>
                <c:pt idx="3633">
                  <c:v>0.17967440859647246</c:v>
                </c:pt>
                <c:pt idx="3634">
                  <c:v>0.17307435269270702</c:v>
                </c:pt>
                <c:pt idx="3635">
                  <c:v>0.20455680247539432</c:v>
                </c:pt>
                <c:pt idx="3636">
                  <c:v>0.18877674906094621</c:v>
                </c:pt>
                <c:pt idx="3637">
                  <c:v>0.17272281681893437</c:v>
                </c:pt>
                <c:pt idx="3638">
                  <c:v>0.17963667340052811</c:v>
                </c:pt>
                <c:pt idx="3639">
                  <c:v>0.22738809766033644</c:v>
                </c:pt>
                <c:pt idx="3640">
                  <c:v>0.16873062395630725</c:v>
                </c:pt>
                <c:pt idx="3641">
                  <c:v>0.18120568280633836</c:v>
                </c:pt>
                <c:pt idx="3642">
                  <c:v>0.16910241500711007</c:v>
                </c:pt>
                <c:pt idx="3643">
                  <c:v>0.17034208513192536</c:v>
                </c:pt>
                <c:pt idx="3644">
                  <c:v>0.16746681753763659</c:v>
                </c:pt>
                <c:pt idx="3645">
                  <c:v>0.17775442949990544</c:v>
                </c:pt>
                <c:pt idx="3646">
                  <c:v>0.17854548707850243</c:v>
                </c:pt>
                <c:pt idx="3647">
                  <c:v>0.20064824795485894</c:v>
                </c:pt>
                <c:pt idx="3648">
                  <c:v>0.17584394289243496</c:v>
                </c:pt>
                <c:pt idx="3649">
                  <c:v>0.19119077655286909</c:v>
                </c:pt>
                <c:pt idx="3650">
                  <c:v>0.19076960702316823</c:v>
                </c:pt>
                <c:pt idx="3651">
                  <c:v>0.17292651242992715</c:v>
                </c:pt>
                <c:pt idx="3652">
                  <c:v>0.1715221212096058</c:v>
                </c:pt>
                <c:pt idx="3653">
                  <c:v>0.19001381159638106</c:v>
                </c:pt>
                <c:pt idx="3654">
                  <c:v>0.17424730911356817</c:v>
                </c:pt>
                <c:pt idx="3655">
                  <c:v>0.22775300560657924</c:v>
                </c:pt>
                <c:pt idx="3656">
                  <c:v>0.17409090627889459</c:v>
                </c:pt>
                <c:pt idx="3657">
                  <c:v>0.18132312778004991</c:v>
                </c:pt>
                <c:pt idx="3658">
                  <c:v>0.19672005096645512</c:v>
                </c:pt>
                <c:pt idx="3659">
                  <c:v>0.17843956543190909</c:v>
                </c:pt>
                <c:pt idx="3660">
                  <c:v>0.18434148746615428</c:v>
                </c:pt>
                <c:pt idx="3661">
                  <c:v>0.19111202623313553</c:v>
                </c:pt>
                <c:pt idx="3662">
                  <c:v>0.17915500783038149</c:v>
                </c:pt>
                <c:pt idx="3663">
                  <c:v>0.18760276518109045</c:v>
                </c:pt>
                <c:pt idx="3664">
                  <c:v>0.17007383947998053</c:v>
                </c:pt>
                <c:pt idx="3665">
                  <c:v>0.18501005093018208</c:v>
                </c:pt>
                <c:pt idx="3666">
                  <c:v>0.18901877322469315</c:v>
                </c:pt>
                <c:pt idx="3667">
                  <c:v>0.17572816722248272</c:v>
                </c:pt>
                <c:pt idx="3668">
                  <c:v>0.16667198444258594</c:v>
                </c:pt>
                <c:pt idx="3669">
                  <c:v>0.20357825115269493</c:v>
                </c:pt>
                <c:pt idx="3670">
                  <c:v>0.18690645406111123</c:v>
                </c:pt>
                <c:pt idx="3671">
                  <c:v>0.19641069492725641</c:v>
                </c:pt>
                <c:pt idx="3672">
                  <c:v>0.17564606188963031</c:v>
                </c:pt>
                <c:pt idx="3673">
                  <c:v>0.1926238702661498</c:v>
                </c:pt>
                <c:pt idx="3674">
                  <c:v>0.16390991190974602</c:v>
                </c:pt>
                <c:pt idx="3675">
                  <c:v>0.19823039747539317</c:v>
                </c:pt>
                <c:pt idx="3676">
                  <c:v>0.18303859571160164</c:v>
                </c:pt>
                <c:pt idx="3677">
                  <c:v>0.19473563970011123</c:v>
                </c:pt>
                <c:pt idx="3678">
                  <c:v>0.1716040526316259</c:v>
                </c:pt>
                <c:pt idx="3679">
                  <c:v>0.16997705153010778</c:v>
                </c:pt>
                <c:pt idx="3680">
                  <c:v>0.17875205979492065</c:v>
                </c:pt>
                <c:pt idx="3681">
                  <c:v>0.18954750366415479</c:v>
                </c:pt>
                <c:pt idx="3682">
                  <c:v>0.18854101237522558</c:v>
                </c:pt>
                <c:pt idx="3683">
                  <c:v>0.19810969477649903</c:v>
                </c:pt>
                <c:pt idx="3684">
                  <c:v>0.17417727705897013</c:v>
                </c:pt>
                <c:pt idx="3685">
                  <c:v>0.19155299378091684</c:v>
                </c:pt>
                <c:pt idx="3686">
                  <c:v>0.1778270093839168</c:v>
                </c:pt>
                <c:pt idx="3687">
                  <c:v>0.1690701107233791</c:v>
                </c:pt>
                <c:pt idx="3688">
                  <c:v>0.18129111762225303</c:v>
                </c:pt>
                <c:pt idx="3689">
                  <c:v>0.18746204758288831</c:v>
                </c:pt>
                <c:pt idx="3690">
                  <c:v>0.18879869397859919</c:v>
                </c:pt>
                <c:pt idx="3691">
                  <c:v>0.16502436668225795</c:v>
                </c:pt>
                <c:pt idx="3692">
                  <c:v>0.19752742565778181</c:v>
                </c:pt>
                <c:pt idx="3693">
                  <c:v>0.17279703737133548</c:v>
                </c:pt>
                <c:pt idx="3694">
                  <c:v>0.18744465776768951</c:v>
                </c:pt>
                <c:pt idx="3695">
                  <c:v>0.17443117782073633</c:v>
                </c:pt>
                <c:pt idx="3696">
                  <c:v>0.18159262951201682</c:v>
                </c:pt>
                <c:pt idx="3697">
                  <c:v>0.22987742774816627</c:v>
                </c:pt>
                <c:pt idx="3698">
                  <c:v>0.17396868930536741</c:v>
                </c:pt>
                <c:pt idx="3699">
                  <c:v>0.16630163759257727</c:v>
                </c:pt>
                <c:pt idx="3700">
                  <c:v>0.18011765935331639</c:v>
                </c:pt>
                <c:pt idx="3701">
                  <c:v>0.16906038391533759</c:v>
                </c:pt>
                <c:pt idx="3702">
                  <c:v>0.20564325489066998</c:v>
                </c:pt>
                <c:pt idx="3703">
                  <c:v>0.1688056645075541</c:v>
                </c:pt>
                <c:pt idx="3704">
                  <c:v>0.18185576195321293</c:v>
                </c:pt>
                <c:pt idx="3705">
                  <c:v>0.17639826552551718</c:v>
                </c:pt>
                <c:pt idx="3706">
                  <c:v>0.20296761556460086</c:v>
                </c:pt>
                <c:pt idx="3707">
                  <c:v>0.1790552808254724</c:v>
                </c:pt>
                <c:pt idx="3708">
                  <c:v>0.1960621055180275</c:v>
                </c:pt>
                <c:pt idx="3709">
                  <c:v>0.16935914235361607</c:v>
                </c:pt>
                <c:pt idx="3710">
                  <c:v>0.18529722223547082</c:v>
                </c:pt>
                <c:pt idx="3711">
                  <c:v>0.17085851755283724</c:v>
                </c:pt>
                <c:pt idx="3712">
                  <c:v>0.17313294560531023</c:v>
                </c:pt>
                <c:pt idx="3713">
                  <c:v>0.18679539337928283</c:v>
                </c:pt>
                <c:pt idx="3714">
                  <c:v>0.18276833657272357</c:v>
                </c:pt>
                <c:pt idx="3715">
                  <c:v>0.19689960409962204</c:v>
                </c:pt>
                <c:pt idx="3716">
                  <c:v>0.21315724084682003</c:v>
                </c:pt>
                <c:pt idx="3717">
                  <c:v>0.1873966265287493</c:v>
                </c:pt>
                <c:pt idx="3718">
                  <c:v>0.18965781068672463</c:v>
                </c:pt>
                <c:pt idx="3719">
                  <c:v>0.18664868723081623</c:v>
                </c:pt>
                <c:pt idx="3720">
                  <c:v>0.2328034087369546</c:v>
                </c:pt>
                <c:pt idx="3721">
                  <c:v>0.18779454112655508</c:v>
                </c:pt>
                <c:pt idx="3722">
                  <c:v>0.17216951487400842</c:v>
                </c:pt>
                <c:pt idx="3723">
                  <c:v>0.18512188839957117</c:v>
                </c:pt>
                <c:pt idx="3724">
                  <c:v>0.17643042990037675</c:v>
                </c:pt>
                <c:pt idx="3725">
                  <c:v>0.17895794650017724</c:v>
                </c:pt>
                <c:pt idx="3726">
                  <c:v>0.18038156622829971</c:v>
                </c:pt>
                <c:pt idx="3727">
                  <c:v>0.17764026286273979</c:v>
                </c:pt>
                <c:pt idx="3728">
                  <c:v>0.17101137500475452</c:v>
                </c:pt>
                <c:pt idx="3729">
                  <c:v>0.17362158771962127</c:v>
                </c:pt>
                <c:pt idx="3730">
                  <c:v>0.18737550247694817</c:v>
                </c:pt>
                <c:pt idx="3731">
                  <c:v>0.18072682814732144</c:v>
                </c:pt>
                <c:pt idx="3732">
                  <c:v>0.18951683584665704</c:v>
                </c:pt>
                <c:pt idx="3733">
                  <c:v>0.20821702412277654</c:v>
                </c:pt>
                <c:pt idx="3734">
                  <c:v>0.17969985457130902</c:v>
                </c:pt>
                <c:pt idx="3735">
                  <c:v>0.17168839555426205</c:v>
                </c:pt>
                <c:pt idx="3736">
                  <c:v>0.17484439684796912</c:v>
                </c:pt>
                <c:pt idx="3737">
                  <c:v>0.18485411799842005</c:v>
                </c:pt>
                <c:pt idx="3738">
                  <c:v>0.17277035497616672</c:v>
                </c:pt>
                <c:pt idx="3739">
                  <c:v>0.1768737467731899</c:v>
                </c:pt>
                <c:pt idx="3740">
                  <c:v>0.18351890583327499</c:v>
                </c:pt>
                <c:pt idx="3741">
                  <c:v>0.17237944411907805</c:v>
                </c:pt>
                <c:pt idx="3742">
                  <c:v>0.20885698594996843</c:v>
                </c:pt>
                <c:pt idx="3743">
                  <c:v>0.19311117085554497</c:v>
                </c:pt>
                <c:pt idx="3744">
                  <c:v>0.20500397785721319</c:v>
                </c:pt>
                <c:pt idx="3745">
                  <c:v>0.17350699021868846</c:v>
                </c:pt>
                <c:pt idx="3746">
                  <c:v>0.17461007388748032</c:v>
                </c:pt>
                <c:pt idx="3747">
                  <c:v>0.17417473580163451</c:v>
                </c:pt>
                <c:pt idx="3748">
                  <c:v>0.18768863028379981</c:v>
                </c:pt>
                <c:pt idx="3749">
                  <c:v>0.16525492206244138</c:v>
                </c:pt>
                <c:pt idx="3750">
                  <c:v>0.19937555393247167</c:v>
                </c:pt>
                <c:pt idx="3751">
                  <c:v>0.16421762784649183</c:v>
                </c:pt>
                <c:pt idx="3752">
                  <c:v>0.20212545640529278</c:v>
                </c:pt>
                <c:pt idx="3753">
                  <c:v>0.1818043188752258</c:v>
                </c:pt>
                <c:pt idx="3754">
                  <c:v>0.19095205093804701</c:v>
                </c:pt>
                <c:pt idx="3755">
                  <c:v>0.18788246391567931</c:v>
                </c:pt>
                <c:pt idx="3756">
                  <c:v>0.17389682614646379</c:v>
                </c:pt>
                <c:pt idx="3757">
                  <c:v>0.18148906275558316</c:v>
                </c:pt>
                <c:pt idx="3758">
                  <c:v>0.17820235518879329</c:v>
                </c:pt>
                <c:pt idx="3759">
                  <c:v>0.17451919124523951</c:v>
                </c:pt>
                <c:pt idx="3760">
                  <c:v>0.19075976173320486</c:v>
                </c:pt>
                <c:pt idx="3761">
                  <c:v>0.17274545303551783</c:v>
                </c:pt>
                <c:pt idx="3762">
                  <c:v>0.18983939418686702</c:v>
                </c:pt>
                <c:pt idx="3763">
                  <c:v>0.18634028261838725</c:v>
                </c:pt>
                <c:pt idx="3764">
                  <c:v>0.17064702467517054</c:v>
                </c:pt>
                <c:pt idx="3765">
                  <c:v>0.22481477089249036</c:v>
                </c:pt>
                <c:pt idx="3766">
                  <c:v>0.18992304466165907</c:v>
                </c:pt>
                <c:pt idx="3767">
                  <c:v>0.18258863686922039</c:v>
                </c:pt>
                <c:pt idx="3768">
                  <c:v>0.1971556273305273</c:v>
                </c:pt>
                <c:pt idx="3769">
                  <c:v>0.22154391616450431</c:v>
                </c:pt>
                <c:pt idx="3770">
                  <c:v>0.16929149448370584</c:v>
                </c:pt>
                <c:pt idx="3771">
                  <c:v>0.17498931201305604</c:v>
                </c:pt>
                <c:pt idx="3772">
                  <c:v>0.18319411676293049</c:v>
                </c:pt>
                <c:pt idx="3773">
                  <c:v>0.17596468329947776</c:v>
                </c:pt>
                <c:pt idx="3774">
                  <c:v>0.18461678094513245</c:v>
                </c:pt>
                <c:pt idx="3775">
                  <c:v>0.2032634336729576</c:v>
                </c:pt>
                <c:pt idx="3776">
                  <c:v>0.20644689127422614</c:v>
                </c:pt>
                <c:pt idx="3777">
                  <c:v>0.18007867584939191</c:v>
                </c:pt>
                <c:pt idx="3778">
                  <c:v>0.1993367283291588</c:v>
                </c:pt>
                <c:pt idx="3779">
                  <c:v>0.18309070856825285</c:v>
                </c:pt>
                <c:pt idx="3780">
                  <c:v>0.17287695764752065</c:v>
                </c:pt>
                <c:pt idx="3781">
                  <c:v>0.1775065726501214</c:v>
                </c:pt>
                <c:pt idx="3782">
                  <c:v>0.16302370583641301</c:v>
                </c:pt>
                <c:pt idx="3783">
                  <c:v>0.21911735974605656</c:v>
                </c:pt>
                <c:pt idx="3784">
                  <c:v>0.17396129381672537</c:v>
                </c:pt>
                <c:pt idx="3785">
                  <c:v>0.18421605881205894</c:v>
                </c:pt>
                <c:pt idx="3786">
                  <c:v>0.18342382035574806</c:v>
                </c:pt>
                <c:pt idx="3787">
                  <c:v>0.19186954143684365</c:v>
                </c:pt>
                <c:pt idx="3788">
                  <c:v>0.16447420216098135</c:v>
                </c:pt>
                <c:pt idx="3789">
                  <c:v>0.17967007382124278</c:v>
                </c:pt>
                <c:pt idx="3790">
                  <c:v>0.19554468640002695</c:v>
                </c:pt>
                <c:pt idx="3791">
                  <c:v>0.20513018729362831</c:v>
                </c:pt>
                <c:pt idx="3792">
                  <c:v>0.17016586459241265</c:v>
                </c:pt>
                <c:pt idx="3793">
                  <c:v>0.17415038893305931</c:v>
                </c:pt>
                <c:pt idx="3794">
                  <c:v>0.17300564641964561</c:v>
                </c:pt>
                <c:pt idx="3795">
                  <c:v>0.18323485796583222</c:v>
                </c:pt>
                <c:pt idx="3796">
                  <c:v>0.1773191151085865</c:v>
                </c:pt>
                <c:pt idx="3797">
                  <c:v>0.20398026055917359</c:v>
                </c:pt>
                <c:pt idx="3798">
                  <c:v>0.17065037430763649</c:v>
                </c:pt>
                <c:pt idx="3799">
                  <c:v>0.19170441751291573</c:v>
                </c:pt>
                <c:pt idx="3800">
                  <c:v>0.18914438149419907</c:v>
                </c:pt>
                <c:pt idx="3801">
                  <c:v>0.17117776534480353</c:v>
                </c:pt>
                <c:pt idx="3802">
                  <c:v>0.17108872557041632</c:v>
                </c:pt>
                <c:pt idx="3803">
                  <c:v>0.18119769325052529</c:v>
                </c:pt>
                <c:pt idx="3804">
                  <c:v>0.16992425721191265</c:v>
                </c:pt>
                <c:pt idx="3805">
                  <c:v>0.17495021861445106</c:v>
                </c:pt>
                <c:pt idx="3806">
                  <c:v>0.17981849357899507</c:v>
                </c:pt>
                <c:pt idx="3807">
                  <c:v>0.21231971730143007</c:v>
                </c:pt>
                <c:pt idx="3808">
                  <c:v>0.18218441155984136</c:v>
                </c:pt>
                <c:pt idx="3809">
                  <c:v>0.17799716207343014</c:v>
                </c:pt>
                <c:pt idx="3810">
                  <c:v>0.17942468824489696</c:v>
                </c:pt>
                <c:pt idx="3811">
                  <c:v>0.19454486551489963</c:v>
                </c:pt>
                <c:pt idx="3812">
                  <c:v>0.17924815603756486</c:v>
                </c:pt>
                <c:pt idx="3813">
                  <c:v>0.20608577211904494</c:v>
                </c:pt>
                <c:pt idx="3814">
                  <c:v>0.20181135966851013</c:v>
                </c:pt>
                <c:pt idx="3815">
                  <c:v>0.1950349938433073</c:v>
                </c:pt>
                <c:pt idx="3816">
                  <c:v>0.17823828423735152</c:v>
                </c:pt>
                <c:pt idx="3817">
                  <c:v>0.18462842008205124</c:v>
                </c:pt>
                <c:pt idx="3818">
                  <c:v>0.19076524566867359</c:v>
                </c:pt>
                <c:pt idx="3819">
                  <c:v>0.18663422771020249</c:v>
                </c:pt>
                <c:pt idx="3820">
                  <c:v>0.18717360567385591</c:v>
                </c:pt>
                <c:pt idx="3821">
                  <c:v>0.18202860354209527</c:v>
                </c:pt>
                <c:pt idx="3822">
                  <c:v>0.18652910104314374</c:v>
                </c:pt>
                <c:pt idx="3823">
                  <c:v>0.17530063285297554</c:v>
                </c:pt>
                <c:pt idx="3824">
                  <c:v>0.18824438834405088</c:v>
                </c:pt>
                <c:pt idx="3825">
                  <c:v>0.19208357873972182</c:v>
                </c:pt>
                <c:pt idx="3826">
                  <c:v>0.1736144122573138</c:v>
                </c:pt>
                <c:pt idx="3827">
                  <c:v>0.2414181148544165</c:v>
                </c:pt>
                <c:pt idx="3828">
                  <c:v>0.18602375568834709</c:v>
                </c:pt>
                <c:pt idx="3829">
                  <c:v>0.17345161801145248</c:v>
                </c:pt>
                <c:pt idx="3830">
                  <c:v>0.18480964122549667</c:v>
                </c:pt>
                <c:pt idx="3831">
                  <c:v>0.18640298015517959</c:v>
                </c:pt>
                <c:pt idx="3832">
                  <c:v>0.17940875718354232</c:v>
                </c:pt>
                <c:pt idx="3833">
                  <c:v>0.18455209263861871</c:v>
                </c:pt>
                <c:pt idx="3834">
                  <c:v>0.19061213258154663</c:v>
                </c:pt>
                <c:pt idx="3835">
                  <c:v>0.19336156758856854</c:v>
                </c:pt>
                <c:pt idx="3836">
                  <c:v>0.20833892506033178</c:v>
                </c:pt>
                <c:pt idx="3837">
                  <c:v>0.17159782115940381</c:v>
                </c:pt>
                <c:pt idx="3838">
                  <c:v>0.17253508959745273</c:v>
                </c:pt>
                <c:pt idx="3839">
                  <c:v>0.18220252686721072</c:v>
                </c:pt>
                <c:pt idx="3840">
                  <c:v>0.19989401526888717</c:v>
                </c:pt>
                <c:pt idx="3841">
                  <c:v>0.19323839647876623</c:v>
                </c:pt>
                <c:pt idx="3842">
                  <c:v>0.16563674512807156</c:v>
                </c:pt>
                <c:pt idx="3843">
                  <c:v>0.18399124501467068</c:v>
                </c:pt>
                <c:pt idx="3844">
                  <c:v>0.18174287213134063</c:v>
                </c:pt>
                <c:pt idx="3845">
                  <c:v>0.17444220745361377</c:v>
                </c:pt>
                <c:pt idx="3846">
                  <c:v>0.20084096408012928</c:v>
                </c:pt>
                <c:pt idx="3847">
                  <c:v>0.18106412892208856</c:v>
                </c:pt>
                <c:pt idx="3848">
                  <c:v>0.16607591719947859</c:v>
                </c:pt>
                <c:pt idx="3849">
                  <c:v>0.1818386616971468</c:v>
                </c:pt>
                <c:pt idx="3850">
                  <c:v>0.1730034591103933</c:v>
                </c:pt>
                <c:pt idx="3851">
                  <c:v>0.18886804961328446</c:v>
                </c:pt>
                <c:pt idx="3852">
                  <c:v>0.16777257268430379</c:v>
                </c:pt>
                <c:pt idx="3853">
                  <c:v>0.16975598457590188</c:v>
                </c:pt>
                <c:pt idx="3854">
                  <c:v>0.19380589429409195</c:v>
                </c:pt>
                <c:pt idx="3855">
                  <c:v>0.18560615649063006</c:v>
                </c:pt>
                <c:pt idx="3856">
                  <c:v>0.18401282393638482</c:v>
                </c:pt>
                <c:pt idx="3857">
                  <c:v>0.17816389623140899</c:v>
                </c:pt>
                <c:pt idx="3858">
                  <c:v>0.19227303453269967</c:v>
                </c:pt>
                <c:pt idx="3859">
                  <c:v>0.16764886361313036</c:v>
                </c:pt>
                <c:pt idx="3860">
                  <c:v>0.17205532116781705</c:v>
                </c:pt>
                <c:pt idx="3861">
                  <c:v>0.2117011636251758</c:v>
                </c:pt>
                <c:pt idx="3862">
                  <c:v>0.174545621532436</c:v>
                </c:pt>
                <c:pt idx="3863">
                  <c:v>0.20655231401284818</c:v>
                </c:pt>
                <c:pt idx="3864">
                  <c:v>0.17503067975859626</c:v>
                </c:pt>
                <c:pt idx="3865">
                  <c:v>0.16939668281659087</c:v>
                </c:pt>
                <c:pt idx="3866">
                  <c:v>0.18617525050594066</c:v>
                </c:pt>
                <c:pt idx="3867">
                  <c:v>0.18239599350885913</c:v>
                </c:pt>
                <c:pt idx="3868">
                  <c:v>0.18435487074977758</c:v>
                </c:pt>
                <c:pt idx="3869">
                  <c:v>0.19240549975532864</c:v>
                </c:pt>
                <c:pt idx="3870">
                  <c:v>0.19112179322760001</c:v>
                </c:pt>
                <c:pt idx="3871">
                  <c:v>0.19065786471030435</c:v>
                </c:pt>
                <c:pt idx="3872">
                  <c:v>0.17503801312959963</c:v>
                </c:pt>
                <c:pt idx="3873">
                  <c:v>0.17797298886449525</c:v>
                </c:pt>
                <c:pt idx="3874">
                  <c:v>0.20408028241193824</c:v>
                </c:pt>
                <c:pt idx="3875">
                  <c:v>0.16968151079836519</c:v>
                </c:pt>
                <c:pt idx="3876">
                  <c:v>0.18068771104736739</c:v>
                </c:pt>
                <c:pt idx="3877">
                  <c:v>0.17517372610148682</c:v>
                </c:pt>
                <c:pt idx="3878">
                  <c:v>0.1914193167545315</c:v>
                </c:pt>
                <c:pt idx="3879">
                  <c:v>0.18723016196795012</c:v>
                </c:pt>
                <c:pt idx="3880">
                  <c:v>0.1999509281909001</c:v>
                </c:pt>
                <c:pt idx="3881">
                  <c:v>0.205192846519794</c:v>
                </c:pt>
                <c:pt idx="3882">
                  <c:v>0.17123600577241871</c:v>
                </c:pt>
                <c:pt idx="3883">
                  <c:v>0.17923484946109761</c:v>
                </c:pt>
                <c:pt idx="3884">
                  <c:v>0.18462030921296813</c:v>
                </c:pt>
                <c:pt idx="3885">
                  <c:v>0.17287334907289684</c:v>
                </c:pt>
                <c:pt idx="3886">
                  <c:v>0.18995275044073862</c:v>
                </c:pt>
                <c:pt idx="3887">
                  <c:v>0.17745229352365843</c:v>
                </c:pt>
                <c:pt idx="3888">
                  <c:v>0.18144925299346118</c:v>
                </c:pt>
                <c:pt idx="3889">
                  <c:v>0.18036312294612084</c:v>
                </c:pt>
                <c:pt idx="3890">
                  <c:v>0.1714768438646446</c:v>
                </c:pt>
                <c:pt idx="3891">
                  <c:v>0.20024243764976177</c:v>
                </c:pt>
                <c:pt idx="3892">
                  <c:v>0.17920397786098471</c:v>
                </c:pt>
                <c:pt idx="3893">
                  <c:v>0.17940500574789031</c:v>
                </c:pt>
                <c:pt idx="3894">
                  <c:v>0.17157864407781281</c:v>
                </c:pt>
                <c:pt idx="3895">
                  <c:v>0.17698928473869108</c:v>
                </c:pt>
                <c:pt idx="3896">
                  <c:v>0.1880887174335599</c:v>
                </c:pt>
                <c:pt idx="3897">
                  <c:v>0.18830685541391642</c:v>
                </c:pt>
                <c:pt idx="3898">
                  <c:v>0.17857528218739199</c:v>
                </c:pt>
                <c:pt idx="3899">
                  <c:v>0.17619235813559642</c:v>
                </c:pt>
                <c:pt idx="3900">
                  <c:v>0.17732589421620973</c:v>
                </c:pt>
                <c:pt idx="3901">
                  <c:v>0.19863119827265915</c:v>
                </c:pt>
                <c:pt idx="3902">
                  <c:v>0.17137690551097831</c:v>
                </c:pt>
                <c:pt idx="3903">
                  <c:v>0.17843996631677192</c:v>
                </c:pt>
                <c:pt idx="3904">
                  <c:v>0.17623844529625141</c:v>
                </c:pt>
                <c:pt idx="3905">
                  <c:v>0.17656694471105408</c:v>
                </c:pt>
                <c:pt idx="3906">
                  <c:v>0.20926096390220392</c:v>
                </c:pt>
                <c:pt idx="3907">
                  <c:v>0.17562565387492415</c:v>
                </c:pt>
                <c:pt idx="3908">
                  <c:v>0.20705994939879424</c:v>
                </c:pt>
                <c:pt idx="3909">
                  <c:v>0.18859425632012958</c:v>
                </c:pt>
                <c:pt idx="3910">
                  <c:v>0.17584839291011151</c:v>
                </c:pt>
                <c:pt idx="3911">
                  <c:v>0.19238554261442983</c:v>
                </c:pt>
                <c:pt idx="3912">
                  <c:v>0.1687313143945624</c:v>
                </c:pt>
                <c:pt idx="3913">
                  <c:v>0.20768038998947971</c:v>
                </c:pt>
                <c:pt idx="3914">
                  <c:v>0.1737657390197761</c:v>
                </c:pt>
                <c:pt idx="3915">
                  <c:v>0.19913292524728377</c:v>
                </c:pt>
                <c:pt idx="3916">
                  <c:v>0.18443397658640226</c:v>
                </c:pt>
                <c:pt idx="3917">
                  <c:v>0.18569712156763252</c:v>
                </c:pt>
                <c:pt idx="3918">
                  <c:v>0.19347063136034384</c:v>
                </c:pt>
                <c:pt idx="3919">
                  <c:v>0.17826056776661137</c:v>
                </c:pt>
                <c:pt idx="3920">
                  <c:v>0.25009265117587648</c:v>
                </c:pt>
                <c:pt idx="3921">
                  <c:v>0.16501943264243502</c:v>
                </c:pt>
                <c:pt idx="3922">
                  <c:v>0.1633108032222397</c:v>
                </c:pt>
                <c:pt idx="3923">
                  <c:v>0.20028033026531666</c:v>
                </c:pt>
                <c:pt idx="3924">
                  <c:v>0.19380477906464727</c:v>
                </c:pt>
                <c:pt idx="3925">
                  <c:v>0.17277690208254534</c:v>
                </c:pt>
                <c:pt idx="3926">
                  <c:v>0.18436515303376808</c:v>
                </c:pt>
                <c:pt idx="3927">
                  <c:v>0.17299789095934617</c:v>
                </c:pt>
                <c:pt idx="3928">
                  <c:v>0.20304723494392263</c:v>
                </c:pt>
                <c:pt idx="3929">
                  <c:v>0.16589498493035015</c:v>
                </c:pt>
                <c:pt idx="3930">
                  <c:v>0.17628694389232014</c:v>
                </c:pt>
                <c:pt idx="3931">
                  <c:v>0.16741979715378197</c:v>
                </c:pt>
                <c:pt idx="3932">
                  <c:v>0.17696122885875565</c:v>
                </c:pt>
                <c:pt idx="3933">
                  <c:v>0.18943882739315185</c:v>
                </c:pt>
                <c:pt idx="3934">
                  <c:v>0.17553690928097593</c:v>
                </c:pt>
                <c:pt idx="3935">
                  <c:v>0.18608038084892334</c:v>
                </c:pt>
                <c:pt idx="3936">
                  <c:v>0.20621600456900291</c:v>
                </c:pt>
                <c:pt idx="3937">
                  <c:v>0.20251175723880113</c:v>
                </c:pt>
                <c:pt idx="3938">
                  <c:v>0.18650209146329316</c:v>
                </c:pt>
                <c:pt idx="3939">
                  <c:v>0.18693722901343532</c:v>
                </c:pt>
                <c:pt idx="3940">
                  <c:v>0.22230989204638046</c:v>
                </c:pt>
                <c:pt idx="3941">
                  <c:v>0.20169593675034664</c:v>
                </c:pt>
                <c:pt idx="3942">
                  <c:v>0.18605250460068837</c:v>
                </c:pt>
                <c:pt idx="3943">
                  <c:v>0.16562388744182988</c:v>
                </c:pt>
                <c:pt idx="3944">
                  <c:v>0.18567865107224699</c:v>
                </c:pt>
                <c:pt idx="3945">
                  <c:v>0.17576309875170115</c:v>
                </c:pt>
                <c:pt idx="3946">
                  <c:v>0.18539129170361635</c:v>
                </c:pt>
                <c:pt idx="3947">
                  <c:v>0.17106378913499412</c:v>
                </c:pt>
                <c:pt idx="3948">
                  <c:v>0.20149841625297712</c:v>
                </c:pt>
                <c:pt idx="3949">
                  <c:v>0.19884790964351393</c:v>
                </c:pt>
                <c:pt idx="3950">
                  <c:v>0.18032619199587671</c:v>
                </c:pt>
                <c:pt idx="3951">
                  <c:v>0.16756282819155233</c:v>
                </c:pt>
                <c:pt idx="3952">
                  <c:v>0.18539249823242249</c:v>
                </c:pt>
                <c:pt idx="3953">
                  <c:v>0.17070559205883715</c:v>
                </c:pt>
                <c:pt idx="3954">
                  <c:v>0.20975604450422564</c:v>
                </c:pt>
                <c:pt idx="3955">
                  <c:v>0.1888249427838008</c:v>
                </c:pt>
                <c:pt idx="3956">
                  <c:v>0.19796240028716819</c:v>
                </c:pt>
                <c:pt idx="3957">
                  <c:v>0.18867867895661025</c:v>
                </c:pt>
                <c:pt idx="3958">
                  <c:v>0.18540498194003413</c:v>
                </c:pt>
                <c:pt idx="3959">
                  <c:v>0.20133118436031044</c:v>
                </c:pt>
                <c:pt idx="3960">
                  <c:v>0.18195831507077592</c:v>
                </c:pt>
                <c:pt idx="3961">
                  <c:v>0.18929113467785846</c:v>
                </c:pt>
                <c:pt idx="3962">
                  <c:v>0.16581245877327874</c:v>
                </c:pt>
                <c:pt idx="3963">
                  <c:v>0.16814858938191474</c:v>
                </c:pt>
                <c:pt idx="3964">
                  <c:v>0.18559205720918051</c:v>
                </c:pt>
                <c:pt idx="3965">
                  <c:v>0.18952771884507</c:v>
                </c:pt>
                <c:pt idx="3966">
                  <c:v>0.17427338099871237</c:v>
                </c:pt>
                <c:pt idx="3967">
                  <c:v>0.17397460429897979</c:v>
                </c:pt>
                <c:pt idx="3968">
                  <c:v>0.19370877946916956</c:v>
                </c:pt>
                <c:pt idx="3969">
                  <c:v>0.18979265796016465</c:v>
                </c:pt>
                <c:pt idx="3970">
                  <c:v>0.18168875754945613</c:v>
                </c:pt>
                <c:pt idx="3971">
                  <c:v>0.199956501606673</c:v>
                </c:pt>
                <c:pt idx="3972">
                  <c:v>0.17793308505416788</c:v>
                </c:pt>
                <c:pt idx="3973">
                  <c:v>0.17074482241431402</c:v>
                </c:pt>
                <c:pt idx="3974">
                  <c:v>0.18512928690636657</c:v>
                </c:pt>
                <c:pt idx="3975">
                  <c:v>0.18492959144743346</c:v>
                </c:pt>
                <c:pt idx="3976">
                  <c:v>0.18367838936863237</c:v>
                </c:pt>
                <c:pt idx="3977">
                  <c:v>0.16865856608337099</c:v>
                </c:pt>
                <c:pt idx="3978">
                  <c:v>0.17629346649878558</c:v>
                </c:pt>
                <c:pt idx="3979">
                  <c:v>0.20705289379058894</c:v>
                </c:pt>
                <c:pt idx="3980">
                  <c:v>0.18581338699299998</c:v>
                </c:pt>
                <c:pt idx="3981">
                  <c:v>0.18950468171386733</c:v>
                </c:pt>
                <c:pt idx="3982">
                  <c:v>0.17422455364048148</c:v>
                </c:pt>
                <c:pt idx="3983">
                  <c:v>0.17136312775511384</c:v>
                </c:pt>
                <c:pt idx="3984">
                  <c:v>0.17782292811934436</c:v>
                </c:pt>
                <c:pt idx="3985">
                  <c:v>0.17447314482501711</c:v>
                </c:pt>
                <c:pt idx="3986">
                  <c:v>0.1887413237275081</c:v>
                </c:pt>
                <c:pt idx="3987">
                  <c:v>0.17768983625276433</c:v>
                </c:pt>
                <c:pt idx="3988">
                  <c:v>0.16985263138776524</c:v>
                </c:pt>
                <c:pt idx="3989">
                  <c:v>0.17787691228837474</c:v>
                </c:pt>
                <c:pt idx="3990">
                  <c:v>0.18399369322236966</c:v>
                </c:pt>
                <c:pt idx="3991">
                  <c:v>0.17095818391127451</c:v>
                </c:pt>
                <c:pt idx="3992">
                  <c:v>0.18085045282969861</c:v>
                </c:pt>
                <c:pt idx="3993">
                  <c:v>0.18393511725293465</c:v>
                </c:pt>
                <c:pt idx="3994">
                  <c:v>0.17767060959701148</c:v>
                </c:pt>
                <c:pt idx="3995">
                  <c:v>0.17642496489486137</c:v>
                </c:pt>
                <c:pt idx="3996">
                  <c:v>0.17031506037361993</c:v>
                </c:pt>
                <c:pt idx="3997">
                  <c:v>0.17272320801213922</c:v>
                </c:pt>
                <c:pt idx="3998">
                  <c:v>0.18606398728223034</c:v>
                </c:pt>
                <c:pt idx="3999">
                  <c:v>0.19072389547769319</c:v>
                </c:pt>
                <c:pt idx="4000">
                  <c:v>0.18078253077088136</c:v>
                </c:pt>
                <c:pt idx="4001">
                  <c:v>0.17431784336471567</c:v>
                </c:pt>
                <c:pt idx="4002">
                  <c:v>0.20001251431880779</c:v>
                </c:pt>
                <c:pt idx="4003">
                  <c:v>0.17326805837991729</c:v>
                </c:pt>
                <c:pt idx="4004">
                  <c:v>0.19008716813003182</c:v>
                </c:pt>
                <c:pt idx="4005">
                  <c:v>0.18106331873878803</c:v>
                </c:pt>
                <c:pt idx="4006">
                  <c:v>0.18532690639451824</c:v>
                </c:pt>
                <c:pt idx="4007">
                  <c:v>0.17435822840449491</c:v>
                </c:pt>
                <c:pt idx="4008">
                  <c:v>0.16931342315857328</c:v>
                </c:pt>
                <c:pt idx="4009">
                  <c:v>0.1893934192875843</c:v>
                </c:pt>
                <c:pt idx="4010">
                  <c:v>0.17182703156167106</c:v>
                </c:pt>
                <c:pt idx="4011">
                  <c:v>0.23306882533712467</c:v>
                </c:pt>
                <c:pt idx="4012">
                  <c:v>0.18450226943560913</c:v>
                </c:pt>
                <c:pt idx="4013">
                  <c:v>0.19804132076948522</c:v>
                </c:pt>
                <c:pt idx="4014">
                  <c:v>0.17797092364973929</c:v>
                </c:pt>
                <c:pt idx="4015">
                  <c:v>0.1810262576426229</c:v>
                </c:pt>
                <c:pt idx="4016">
                  <c:v>0.19549693464728424</c:v>
                </c:pt>
                <c:pt idx="4017">
                  <c:v>0.20113387404768629</c:v>
                </c:pt>
                <c:pt idx="4018">
                  <c:v>0.17517791486112785</c:v>
                </c:pt>
                <c:pt idx="4019">
                  <c:v>0.199167996592473</c:v>
                </c:pt>
                <c:pt idx="4020">
                  <c:v>0.17972162221518967</c:v>
                </c:pt>
                <c:pt idx="4021">
                  <c:v>0.17661831276369361</c:v>
                </c:pt>
                <c:pt idx="4022">
                  <c:v>0.19829980934899472</c:v>
                </c:pt>
                <c:pt idx="4023">
                  <c:v>0.21520515442787255</c:v>
                </c:pt>
                <c:pt idx="4024">
                  <c:v>0.18461861100102731</c:v>
                </c:pt>
                <c:pt idx="4025">
                  <c:v>0.17520700925892721</c:v>
                </c:pt>
                <c:pt idx="4026">
                  <c:v>0.1879574682227976</c:v>
                </c:pt>
                <c:pt idx="4027">
                  <c:v>0.17314179880459041</c:v>
                </c:pt>
                <c:pt idx="4028">
                  <c:v>0.18035330013236034</c:v>
                </c:pt>
                <c:pt idx="4029">
                  <c:v>0.21031086597093449</c:v>
                </c:pt>
                <c:pt idx="4030">
                  <c:v>0.17933542562359767</c:v>
                </c:pt>
                <c:pt idx="4031">
                  <c:v>0.19318468952218174</c:v>
                </c:pt>
                <c:pt idx="4032">
                  <c:v>0.18033598435668735</c:v>
                </c:pt>
                <c:pt idx="4033">
                  <c:v>0.18276521497131989</c:v>
                </c:pt>
                <c:pt idx="4034">
                  <c:v>0.19528515171870631</c:v>
                </c:pt>
                <c:pt idx="4035">
                  <c:v>0.20374414302586749</c:v>
                </c:pt>
                <c:pt idx="4036">
                  <c:v>0.16930064029276073</c:v>
                </c:pt>
                <c:pt idx="4037">
                  <c:v>0.19285356162608855</c:v>
                </c:pt>
                <c:pt idx="4038">
                  <c:v>0.1769689888540569</c:v>
                </c:pt>
                <c:pt idx="4039">
                  <c:v>0.16992352820910572</c:v>
                </c:pt>
                <c:pt idx="4040">
                  <c:v>0.17327691566779344</c:v>
                </c:pt>
                <c:pt idx="4041">
                  <c:v>0.18497225310039983</c:v>
                </c:pt>
                <c:pt idx="4042">
                  <c:v>0.20101009766089634</c:v>
                </c:pt>
                <c:pt idx="4043">
                  <c:v>0.18992730035026617</c:v>
                </c:pt>
                <c:pt idx="4044">
                  <c:v>0.1721537341925117</c:v>
                </c:pt>
                <c:pt idx="4045">
                  <c:v>0.20141054985184992</c:v>
                </c:pt>
                <c:pt idx="4046">
                  <c:v>0.18352828090994491</c:v>
                </c:pt>
                <c:pt idx="4047">
                  <c:v>0.20830121510725344</c:v>
                </c:pt>
                <c:pt idx="4048">
                  <c:v>0.20578118556298211</c:v>
                </c:pt>
                <c:pt idx="4049">
                  <c:v>0.17367984402459111</c:v>
                </c:pt>
                <c:pt idx="4050">
                  <c:v>0.17145860922472109</c:v>
                </c:pt>
                <c:pt idx="4051">
                  <c:v>0.18786608597303978</c:v>
                </c:pt>
                <c:pt idx="4052">
                  <c:v>0.17663007032849329</c:v>
                </c:pt>
                <c:pt idx="4053">
                  <c:v>0.16893657844515739</c:v>
                </c:pt>
                <c:pt idx="4054">
                  <c:v>0.17066382480244519</c:v>
                </c:pt>
                <c:pt idx="4055">
                  <c:v>0.19574059326480012</c:v>
                </c:pt>
                <c:pt idx="4056">
                  <c:v>0.19812698293778983</c:v>
                </c:pt>
                <c:pt idx="4057">
                  <c:v>0.17669502202458165</c:v>
                </c:pt>
                <c:pt idx="4058">
                  <c:v>0.18378928922742266</c:v>
                </c:pt>
                <c:pt idx="4059">
                  <c:v>0.18902395221779295</c:v>
                </c:pt>
                <c:pt idx="4060">
                  <c:v>0.18480554697708146</c:v>
                </c:pt>
                <c:pt idx="4061">
                  <c:v>0.17609291103335523</c:v>
                </c:pt>
                <c:pt idx="4062">
                  <c:v>0.18348607917240256</c:v>
                </c:pt>
                <c:pt idx="4063">
                  <c:v>0.1847928287058983</c:v>
                </c:pt>
                <c:pt idx="4064">
                  <c:v>0.17755690131446664</c:v>
                </c:pt>
                <c:pt idx="4065">
                  <c:v>0.1717542431877391</c:v>
                </c:pt>
                <c:pt idx="4066">
                  <c:v>0.17773319709073962</c:v>
                </c:pt>
                <c:pt idx="4067">
                  <c:v>0.19609208321642085</c:v>
                </c:pt>
                <c:pt idx="4068">
                  <c:v>0.17182402115133144</c:v>
                </c:pt>
                <c:pt idx="4069">
                  <c:v>0.17051118178423266</c:v>
                </c:pt>
                <c:pt idx="4070">
                  <c:v>0.19231097996661817</c:v>
                </c:pt>
                <c:pt idx="4071">
                  <c:v>0.19273313321938201</c:v>
                </c:pt>
                <c:pt idx="4072">
                  <c:v>0.1860589123938331</c:v>
                </c:pt>
                <c:pt idx="4073">
                  <c:v>0.19233471626761631</c:v>
                </c:pt>
                <c:pt idx="4074">
                  <c:v>0.19644968952548539</c:v>
                </c:pt>
                <c:pt idx="4075">
                  <c:v>0.1781423401958746</c:v>
                </c:pt>
                <c:pt idx="4076">
                  <c:v>0.20154820823911726</c:v>
                </c:pt>
                <c:pt idx="4077">
                  <c:v>0.1723686139305341</c:v>
                </c:pt>
                <c:pt idx="4078">
                  <c:v>0.18390028084062682</c:v>
                </c:pt>
                <c:pt idx="4079">
                  <c:v>0.16939006280268634</c:v>
                </c:pt>
                <c:pt idx="4080">
                  <c:v>0.19029094952078224</c:v>
                </c:pt>
                <c:pt idx="4081">
                  <c:v>0.18226248420160654</c:v>
                </c:pt>
                <c:pt idx="4082">
                  <c:v>0.18522681472825675</c:v>
                </c:pt>
                <c:pt idx="4083">
                  <c:v>0.17655200815149635</c:v>
                </c:pt>
                <c:pt idx="4084">
                  <c:v>0.16988555624299231</c:v>
                </c:pt>
                <c:pt idx="4085">
                  <c:v>0.20027957345109354</c:v>
                </c:pt>
                <c:pt idx="4086">
                  <c:v>0.17370063721557419</c:v>
                </c:pt>
                <c:pt idx="4087">
                  <c:v>0.20961174274078295</c:v>
                </c:pt>
                <c:pt idx="4088">
                  <c:v>0.1806418998479298</c:v>
                </c:pt>
                <c:pt idx="4089">
                  <c:v>0.18688734964176248</c:v>
                </c:pt>
                <c:pt idx="4090">
                  <c:v>0.20112867952797847</c:v>
                </c:pt>
                <c:pt idx="4091">
                  <c:v>0.17638743240256083</c:v>
                </c:pt>
                <c:pt idx="4092">
                  <c:v>0.17236214368380925</c:v>
                </c:pt>
                <c:pt idx="4093">
                  <c:v>0.17989538183147452</c:v>
                </c:pt>
                <c:pt idx="4094">
                  <c:v>0.18175422554162249</c:v>
                </c:pt>
                <c:pt idx="4095">
                  <c:v>0.17731692346644709</c:v>
                </c:pt>
                <c:pt idx="4096">
                  <c:v>0.17134402660074333</c:v>
                </c:pt>
                <c:pt idx="4097">
                  <c:v>0.1993544352005861</c:v>
                </c:pt>
                <c:pt idx="4098">
                  <c:v>0.20083537277361058</c:v>
                </c:pt>
                <c:pt idx="4099">
                  <c:v>0.1843822777796483</c:v>
                </c:pt>
                <c:pt idx="4100">
                  <c:v>0.16784552147749868</c:v>
                </c:pt>
                <c:pt idx="4101">
                  <c:v>0.17450953217446857</c:v>
                </c:pt>
                <c:pt idx="4102">
                  <c:v>0.16584544817459482</c:v>
                </c:pt>
                <c:pt idx="4103">
                  <c:v>0.16416624068296126</c:v>
                </c:pt>
                <c:pt idx="4104">
                  <c:v>0.18012861582470802</c:v>
                </c:pt>
                <c:pt idx="4105">
                  <c:v>0.17416471898689634</c:v>
                </c:pt>
                <c:pt idx="4106">
                  <c:v>0.18972068403093387</c:v>
                </c:pt>
                <c:pt idx="4107">
                  <c:v>0.17494119958469603</c:v>
                </c:pt>
                <c:pt idx="4108">
                  <c:v>0.17908478151327481</c:v>
                </c:pt>
                <c:pt idx="4109">
                  <c:v>0.1939298785484059</c:v>
                </c:pt>
                <c:pt idx="4110">
                  <c:v>0.17776153266442837</c:v>
                </c:pt>
                <c:pt idx="4111">
                  <c:v>0.18769106369955602</c:v>
                </c:pt>
                <c:pt idx="4112">
                  <c:v>0.16386194009770313</c:v>
                </c:pt>
                <c:pt idx="4113">
                  <c:v>0.19253318222590943</c:v>
                </c:pt>
                <c:pt idx="4114">
                  <c:v>0.17413008603320149</c:v>
                </c:pt>
                <c:pt idx="4115">
                  <c:v>0.17557552511007934</c:v>
                </c:pt>
                <c:pt idx="4116">
                  <c:v>0.16855008544807715</c:v>
                </c:pt>
                <c:pt idx="4117">
                  <c:v>0.16423033268009951</c:v>
                </c:pt>
                <c:pt idx="4118">
                  <c:v>0.19663307565610738</c:v>
                </c:pt>
                <c:pt idx="4119">
                  <c:v>0.16513535655993611</c:v>
                </c:pt>
                <c:pt idx="4120">
                  <c:v>0.17929148630523101</c:v>
                </c:pt>
                <c:pt idx="4121">
                  <c:v>0.17408975288158854</c:v>
                </c:pt>
                <c:pt idx="4122">
                  <c:v>0.20928103427613998</c:v>
                </c:pt>
                <c:pt idx="4123">
                  <c:v>0.19652395254357055</c:v>
                </c:pt>
                <c:pt idx="4124">
                  <c:v>0.18271415863727306</c:v>
                </c:pt>
                <c:pt idx="4125">
                  <c:v>0.18306679846449722</c:v>
                </c:pt>
                <c:pt idx="4126">
                  <c:v>0.18782227061137644</c:v>
                </c:pt>
                <c:pt idx="4127">
                  <c:v>0.16774630798036286</c:v>
                </c:pt>
                <c:pt idx="4128">
                  <c:v>0.1701166881463336</c:v>
                </c:pt>
                <c:pt idx="4129">
                  <c:v>0.17699227076802551</c:v>
                </c:pt>
                <c:pt idx="4130">
                  <c:v>0.17816875437768728</c:v>
                </c:pt>
                <c:pt idx="4131">
                  <c:v>0.18579981688667396</c:v>
                </c:pt>
                <c:pt idx="4132">
                  <c:v>0.1723151120474597</c:v>
                </c:pt>
                <c:pt idx="4133">
                  <c:v>0.16942370187827097</c:v>
                </c:pt>
                <c:pt idx="4134">
                  <c:v>0.18299008814421427</c:v>
                </c:pt>
                <c:pt idx="4135">
                  <c:v>0.17925901635381206</c:v>
                </c:pt>
                <c:pt idx="4136">
                  <c:v>0.1863549274300777</c:v>
                </c:pt>
                <c:pt idx="4137">
                  <c:v>0.18020195788221927</c:v>
                </c:pt>
                <c:pt idx="4138">
                  <c:v>0.18840658855124229</c:v>
                </c:pt>
                <c:pt idx="4139">
                  <c:v>0.18112153101656575</c:v>
                </c:pt>
                <c:pt idx="4140">
                  <c:v>0.20188307906879044</c:v>
                </c:pt>
                <c:pt idx="4141">
                  <c:v>0.17864750560206896</c:v>
                </c:pt>
                <c:pt idx="4142">
                  <c:v>0.1872454747369427</c:v>
                </c:pt>
                <c:pt idx="4143">
                  <c:v>0.18972898716928377</c:v>
                </c:pt>
                <c:pt idx="4144">
                  <c:v>0.18678453970989603</c:v>
                </c:pt>
                <c:pt idx="4145">
                  <c:v>0.16582104050793581</c:v>
                </c:pt>
                <c:pt idx="4146">
                  <c:v>0.17774468622462419</c:v>
                </c:pt>
                <c:pt idx="4147">
                  <c:v>0.1670686034312879</c:v>
                </c:pt>
                <c:pt idx="4148">
                  <c:v>0.19688297592544571</c:v>
                </c:pt>
                <c:pt idx="4149">
                  <c:v>0.17025176613438234</c:v>
                </c:pt>
                <c:pt idx="4150">
                  <c:v>0.21516189420183923</c:v>
                </c:pt>
                <c:pt idx="4151">
                  <c:v>0.17487019302407139</c:v>
                </c:pt>
                <c:pt idx="4152">
                  <c:v>0.19889229983797227</c:v>
                </c:pt>
                <c:pt idx="4153">
                  <c:v>0.18529320486879547</c:v>
                </c:pt>
                <c:pt idx="4154">
                  <c:v>0.18600314881943888</c:v>
                </c:pt>
                <c:pt idx="4155">
                  <c:v>0.17126402171923921</c:v>
                </c:pt>
                <c:pt idx="4156">
                  <c:v>0.17309487511163729</c:v>
                </c:pt>
                <c:pt idx="4157">
                  <c:v>0.17333417288381989</c:v>
                </c:pt>
                <c:pt idx="4158">
                  <c:v>0.19084974296321097</c:v>
                </c:pt>
                <c:pt idx="4159">
                  <c:v>0.20839889873502196</c:v>
                </c:pt>
                <c:pt idx="4160">
                  <c:v>0.17281476029466974</c:v>
                </c:pt>
                <c:pt idx="4161">
                  <c:v>0.18578275872276753</c:v>
                </c:pt>
                <c:pt idx="4162">
                  <c:v>0.18694676765576054</c:v>
                </c:pt>
                <c:pt idx="4163">
                  <c:v>0.18376793747416553</c:v>
                </c:pt>
                <c:pt idx="4164">
                  <c:v>0.16927845918772036</c:v>
                </c:pt>
                <c:pt idx="4165">
                  <c:v>0.18416859012727277</c:v>
                </c:pt>
                <c:pt idx="4166">
                  <c:v>0.17232608753989387</c:v>
                </c:pt>
                <c:pt idx="4167">
                  <c:v>0.17467087957770924</c:v>
                </c:pt>
                <c:pt idx="4168">
                  <c:v>0.21618085491166361</c:v>
                </c:pt>
                <c:pt idx="4169">
                  <c:v>0.1765002794332704</c:v>
                </c:pt>
                <c:pt idx="4170">
                  <c:v>0.18788586683169237</c:v>
                </c:pt>
                <c:pt idx="4171">
                  <c:v>0.17021057565386893</c:v>
                </c:pt>
                <c:pt idx="4172">
                  <c:v>0.18547124988163469</c:v>
                </c:pt>
                <c:pt idx="4173">
                  <c:v>0.18832516744078195</c:v>
                </c:pt>
                <c:pt idx="4174">
                  <c:v>0.20430413465424666</c:v>
                </c:pt>
                <c:pt idx="4175">
                  <c:v>0.17648974714561069</c:v>
                </c:pt>
                <c:pt idx="4176">
                  <c:v>0.18767204287791645</c:v>
                </c:pt>
                <c:pt idx="4177">
                  <c:v>0.17445404577241366</c:v>
                </c:pt>
                <c:pt idx="4178">
                  <c:v>0.18742396757550442</c:v>
                </c:pt>
                <c:pt idx="4179">
                  <c:v>0.1773225111651256</c:v>
                </c:pt>
                <c:pt idx="4180">
                  <c:v>0.19656639791451064</c:v>
                </c:pt>
                <c:pt idx="4181">
                  <c:v>0.16701273086037766</c:v>
                </c:pt>
                <c:pt idx="4182">
                  <c:v>0.17302207490996338</c:v>
                </c:pt>
                <c:pt idx="4183">
                  <c:v>0.1778333191890856</c:v>
                </c:pt>
                <c:pt idx="4184">
                  <c:v>0.17420306810244146</c:v>
                </c:pt>
                <c:pt idx="4185">
                  <c:v>0.18614556300926224</c:v>
                </c:pt>
                <c:pt idx="4186">
                  <c:v>0.17851059477084283</c:v>
                </c:pt>
                <c:pt idx="4187">
                  <c:v>0.17210326033201417</c:v>
                </c:pt>
                <c:pt idx="4188">
                  <c:v>0.18986073336614001</c:v>
                </c:pt>
                <c:pt idx="4189">
                  <c:v>0.17954165666275784</c:v>
                </c:pt>
                <c:pt idx="4190">
                  <c:v>0.18038605535992439</c:v>
                </c:pt>
                <c:pt idx="4191">
                  <c:v>0.21564742489114133</c:v>
                </c:pt>
                <c:pt idx="4192">
                  <c:v>0.18713449635423707</c:v>
                </c:pt>
                <c:pt idx="4193">
                  <c:v>0.18189752921003582</c:v>
                </c:pt>
                <c:pt idx="4194">
                  <c:v>0.1825429777959362</c:v>
                </c:pt>
                <c:pt idx="4195">
                  <c:v>0.18328958286595071</c:v>
                </c:pt>
                <c:pt idx="4196">
                  <c:v>0.17385165620797352</c:v>
                </c:pt>
                <c:pt idx="4197">
                  <c:v>0.17116716995630993</c:v>
                </c:pt>
                <c:pt idx="4198">
                  <c:v>0.19153934406884893</c:v>
                </c:pt>
                <c:pt idx="4199">
                  <c:v>0.17277203145806155</c:v>
                </c:pt>
                <c:pt idx="4200">
                  <c:v>0.20035083067179818</c:v>
                </c:pt>
                <c:pt idx="4201">
                  <c:v>0.17910241951193026</c:v>
                </c:pt>
                <c:pt idx="4202">
                  <c:v>0.1893640480227485</c:v>
                </c:pt>
                <c:pt idx="4203">
                  <c:v>0.20825157186106066</c:v>
                </c:pt>
                <c:pt idx="4204">
                  <c:v>0.17875107202352575</c:v>
                </c:pt>
                <c:pt idx="4205">
                  <c:v>0.19863963620934419</c:v>
                </c:pt>
                <c:pt idx="4206">
                  <c:v>0.17150429015610577</c:v>
                </c:pt>
                <c:pt idx="4207">
                  <c:v>0.2018532250117076</c:v>
                </c:pt>
                <c:pt idx="4208">
                  <c:v>0.19255071128454676</c:v>
                </c:pt>
                <c:pt idx="4209">
                  <c:v>0.21339747089863734</c:v>
                </c:pt>
                <c:pt idx="4210">
                  <c:v>0.16578656596905678</c:v>
                </c:pt>
                <c:pt idx="4211">
                  <c:v>0.168037093134348</c:v>
                </c:pt>
                <c:pt idx="4212">
                  <c:v>0.18282680704705467</c:v>
                </c:pt>
                <c:pt idx="4213">
                  <c:v>0.1650553224141911</c:v>
                </c:pt>
                <c:pt idx="4214">
                  <c:v>0.17922114984262627</c:v>
                </c:pt>
                <c:pt idx="4215">
                  <c:v>0.18549545586042665</c:v>
                </c:pt>
                <c:pt idx="4216">
                  <c:v>0.17160651302471261</c:v>
                </c:pt>
                <c:pt idx="4217">
                  <c:v>0.17320823639182106</c:v>
                </c:pt>
                <c:pt idx="4218">
                  <c:v>0.16793069522976642</c:v>
                </c:pt>
                <c:pt idx="4219">
                  <c:v>0.17936161103963871</c:v>
                </c:pt>
                <c:pt idx="4220">
                  <c:v>0.17005787241154147</c:v>
                </c:pt>
                <c:pt idx="4221">
                  <c:v>0.22185349414289346</c:v>
                </c:pt>
                <c:pt idx="4222">
                  <c:v>0.19963332303941048</c:v>
                </c:pt>
                <c:pt idx="4223">
                  <c:v>0.19535884441475862</c:v>
                </c:pt>
                <c:pt idx="4224">
                  <c:v>0.18032882434378106</c:v>
                </c:pt>
                <c:pt idx="4225">
                  <c:v>0.1760868012641135</c:v>
                </c:pt>
                <c:pt idx="4226">
                  <c:v>0.21127227597097928</c:v>
                </c:pt>
                <c:pt idx="4227">
                  <c:v>0.18135678382650891</c:v>
                </c:pt>
                <c:pt idx="4228">
                  <c:v>0.17369246031015095</c:v>
                </c:pt>
                <c:pt idx="4229">
                  <c:v>0.18572295586310181</c:v>
                </c:pt>
                <c:pt idx="4230">
                  <c:v>0.18143221919561994</c:v>
                </c:pt>
                <c:pt idx="4231">
                  <c:v>0.19302308530127718</c:v>
                </c:pt>
                <c:pt idx="4232">
                  <c:v>0.19140707922941305</c:v>
                </c:pt>
                <c:pt idx="4233">
                  <c:v>0.17065005726401553</c:v>
                </c:pt>
                <c:pt idx="4234">
                  <c:v>0.19620351357815027</c:v>
                </c:pt>
                <c:pt idx="4235">
                  <c:v>0.20013860134266004</c:v>
                </c:pt>
                <c:pt idx="4236">
                  <c:v>0.16620161208555209</c:v>
                </c:pt>
                <c:pt idx="4237">
                  <c:v>0.21933286243551325</c:v>
                </c:pt>
                <c:pt idx="4238">
                  <c:v>0.1776542894779771</c:v>
                </c:pt>
                <c:pt idx="4239">
                  <c:v>0.18938195340710273</c:v>
                </c:pt>
                <c:pt idx="4240">
                  <c:v>0.1917179739042647</c:v>
                </c:pt>
                <c:pt idx="4241">
                  <c:v>0.17702347207345892</c:v>
                </c:pt>
                <c:pt idx="4242">
                  <c:v>0.21515852800394714</c:v>
                </c:pt>
                <c:pt idx="4243">
                  <c:v>0.18588766941123636</c:v>
                </c:pt>
                <c:pt idx="4244">
                  <c:v>0.17014223679579724</c:v>
                </c:pt>
                <c:pt idx="4245">
                  <c:v>0.18695036796653375</c:v>
                </c:pt>
                <c:pt idx="4246">
                  <c:v>0.18878259735282241</c:v>
                </c:pt>
                <c:pt idx="4247">
                  <c:v>0.18405167883249351</c:v>
                </c:pt>
                <c:pt idx="4248">
                  <c:v>0.17639141131220437</c:v>
                </c:pt>
                <c:pt idx="4249">
                  <c:v>0.24031448017697821</c:v>
                </c:pt>
                <c:pt idx="4250">
                  <c:v>0.17895714691738299</c:v>
                </c:pt>
                <c:pt idx="4251">
                  <c:v>0.17942207095877549</c:v>
                </c:pt>
                <c:pt idx="4252">
                  <c:v>0.17526326415120971</c:v>
                </c:pt>
                <c:pt idx="4253">
                  <c:v>0.18338467306422648</c:v>
                </c:pt>
                <c:pt idx="4254">
                  <c:v>0.19778243513437962</c:v>
                </c:pt>
                <c:pt idx="4255">
                  <c:v>0.18253225245671573</c:v>
                </c:pt>
                <c:pt idx="4256">
                  <c:v>0.17907358352615368</c:v>
                </c:pt>
                <c:pt idx="4257">
                  <c:v>0.17446356784000863</c:v>
                </c:pt>
                <c:pt idx="4258">
                  <c:v>0.17126473244575577</c:v>
                </c:pt>
                <c:pt idx="4259">
                  <c:v>0.16350716239457314</c:v>
                </c:pt>
                <c:pt idx="4260">
                  <c:v>0.19562809581165158</c:v>
                </c:pt>
                <c:pt idx="4261">
                  <c:v>0.21058184434358174</c:v>
                </c:pt>
                <c:pt idx="4262">
                  <c:v>0.187054134315289</c:v>
                </c:pt>
                <c:pt idx="4263">
                  <c:v>0.17431479176527404</c:v>
                </c:pt>
                <c:pt idx="4264">
                  <c:v>0.16926933810394701</c:v>
                </c:pt>
                <c:pt idx="4265">
                  <c:v>0.17855695476165154</c:v>
                </c:pt>
                <c:pt idx="4266">
                  <c:v>0.19564366775846645</c:v>
                </c:pt>
                <c:pt idx="4267">
                  <c:v>0.20828351605549594</c:v>
                </c:pt>
                <c:pt idx="4268">
                  <c:v>0.17399897131838199</c:v>
                </c:pt>
                <c:pt idx="4269">
                  <c:v>0.16861553653724964</c:v>
                </c:pt>
                <c:pt idx="4270">
                  <c:v>0.17433668265970997</c:v>
                </c:pt>
                <c:pt idx="4271">
                  <c:v>0.18009362500946305</c:v>
                </c:pt>
                <c:pt idx="4272">
                  <c:v>0.19783111218593363</c:v>
                </c:pt>
                <c:pt idx="4273">
                  <c:v>0.2004400235181811</c:v>
                </c:pt>
                <c:pt idx="4274">
                  <c:v>0.20789301686393039</c:v>
                </c:pt>
                <c:pt idx="4275">
                  <c:v>0.19136995004531418</c:v>
                </c:pt>
                <c:pt idx="4276">
                  <c:v>0.17664778865958672</c:v>
                </c:pt>
                <c:pt idx="4277">
                  <c:v>0.1763024490864504</c:v>
                </c:pt>
                <c:pt idx="4278">
                  <c:v>0.18199435949805878</c:v>
                </c:pt>
                <c:pt idx="4279">
                  <c:v>0.1904849801498793</c:v>
                </c:pt>
                <c:pt idx="4280">
                  <c:v>0.18484306385119934</c:v>
                </c:pt>
                <c:pt idx="4281">
                  <c:v>0.17964031165343103</c:v>
                </c:pt>
                <c:pt idx="4282">
                  <c:v>0.19447986815010099</c:v>
                </c:pt>
                <c:pt idx="4283">
                  <c:v>0.19360130265404998</c:v>
                </c:pt>
                <c:pt idx="4284">
                  <c:v>0.18378378969491949</c:v>
                </c:pt>
                <c:pt idx="4285">
                  <c:v>0.1656059893012814</c:v>
                </c:pt>
                <c:pt idx="4286">
                  <c:v>0.20352363812846</c:v>
                </c:pt>
                <c:pt idx="4287">
                  <c:v>0.17716014490528523</c:v>
                </c:pt>
                <c:pt idx="4288">
                  <c:v>0.19030835238923527</c:v>
                </c:pt>
                <c:pt idx="4289">
                  <c:v>0.16967515501885375</c:v>
                </c:pt>
                <c:pt idx="4290">
                  <c:v>0.20108236852226952</c:v>
                </c:pt>
                <c:pt idx="4291">
                  <c:v>0.16934108390412256</c:v>
                </c:pt>
                <c:pt idx="4292">
                  <c:v>0.17426600542837839</c:v>
                </c:pt>
                <c:pt idx="4293">
                  <c:v>0.21732821589930471</c:v>
                </c:pt>
                <c:pt idx="4294">
                  <c:v>0.17377082669851296</c:v>
                </c:pt>
                <c:pt idx="4295">
                  <c:v>0.18432010241256641</c:v>
                </c:pt>
                <c:pt idx="4296">
                  <c:v>0.17632878509751909</c:v>
                </c:pt>
                <c:pt idx="4297">
                  <c:v>0.17093100051254267</c:v>
                </c:pt>
                <c:pt idx="4298">
                  <c:v>0.17547166926262134</c:v>
                </c:pt>
                <c:pt idx="4299">
                  <c:v>0.17327571246021942</c:v>
                </c:pt>
                <c:pt idx="4300">
                  <c:v>0.17882165746858744</c:v>
                </c:pt>
                <c:pt idx="4301">
                  <c:v>0.21342605596101866</c:v>
                </c:pt>
                <c:pt idx="4302">
                  <c:v>0.17737303254192976</c:v>
                </c:pt>
                <c:pt idx="4303">
                  <c:v>0.1642308731078285</c:v>
                </c:pt>
                <c:pt idx="4304">
                  <c:v>0.1733066014524173</c:v>
                </c:pt>
                <c:pt idx="4305">
                  <c:v>0.17000781618883673</c:v>
                </c:pt>
                <c:pt idx="4306">
                  <c:v>0.17473341156722957</c:v>
                </c:pt>
                <c:pt idx="4307">
                  <c:v>0.16776538515906203</c:v>
                </c:pt>
                <c:pt idx="4308">
                  <c:v>0.17589113910593004</c:v>
                </c:pt>
                <c:pt idx="4309">
                  <c:v>0.19345448609507132</c:v>
                </c:pt>
                <c:pt idx="4310">
                  <c:v>0.17088054292375907</c:v>
                </c:pt>
                <c:pt idx="4311">
                  <c:v>0.1874052851258308</c:v>
                </c:pt>
                <c:pt idx="4312">
                  <c:v>0.19191388067969123</c:v>
                </c:pt>
                <c:pt idx="4313">
                  <c:v>0.16667113036311768</c:v>
                </c:pt>
                <c:pt idx="4314">
                  <c:v>0.17038102549911552</c:v>
                </c:pt>
                <c:pt idx="4315">
                  <c:v>0.17747786312364569</c:v>
                </c:pt>
                <c:pt idx="4316">
                  <c:v>0.21080567560575769</c:v>
                </c:pt>
                <c:pt idx="4317">
                  <c:v>0.21960791951558248</c:v>
                </c:pt>
                <c:pt idx="4318">
                  <c:v>0.1735027049516748</c:v>
                </c:pt>
                <c:pt idx="4319">
                  <c:v>0.18684325467989493</c:v>
                </c:pt>
                <c:pt idx="4320">
                  <c:v>0.1768121220873751</c:v>
                </c:pt>
                <c:pt idx="4321">
                  <c:v>0.17901489265632481</c:v>
                </c:pt>
                <c:pt idx="4322">
                  <c:v>0.20448424985092789</c:v>
                </c:pt>
                <c:pt idx="4323">
                  <c:v>0.17923330324493192</c:v>
                </c:pt>
                <c:pt idx="4324">
                  <c:v>0.17687180245141848</c:v>
                </c:pt>
                <c:pt idx="4325">
                  <c:v>0.17546073959388592</c:v>
                </c:pt>
                <c:pt idx="4326">
                  <c:v>0.1671929498796341</c:v>
                </c:pt>
                <c:pt idx="4327">
                  <c:v>0.1731946075956497</c:v>
                </c:pt>
                <c:pt idx="4328">
                  <c:v>0.19602449711780728</c:v>
                </c:pt>
                <c:pt idx="4329">
                  <c:v>0.17356260817252778</c:v>
                </c:pt>
                <c:pt idx="4330">
                  <c:v>0.19281041686130526</c:v>
                </c:pt>
                <c:pt idx="4331">
                  <c:v>0.17141569518120342</c:v>
                </c:pt>
                <c:pt idx="4332">
                  <c:v>0.18955324305575524</c:v>
                </c:pt>
                <c:pt idx="4333">
                  <c:v>0.19668762406559667</c:v>
                </c:pt>
                <c:pt idx="4334">
                  <c:v>0.19425365105647738</c:v>
                </c:pt>
                <c:pt idx="4335">
                  <c:v>0.18474085654354674</c:v>
                </c:pt>
                <c:pt idx="4336">
                  <c:v>0.16591123956205148</c:v>
                </c:pt>
                <c:pt idx="4337">
                  <c:v>0.18281118679450598</c:v>
                </c:pt>
                <c:pt idx="4338">
                  <c:v>0.1749051034930959</c:v>
                </c:pt>
                <c:pt idx="4339">
                  <c:v>0.19205941031026247</c:v>
                </c:pt>
                <c:pt idx="4340">
                  <c:v>0.19561013639402872</c:v>
                </c:pt>
                <c:pt idx="4341">
                  <c:v>0.19513830546444991</c:v>
                </c:pt>
                <c:pt idx="4342">
                  <c:v>0.18388825679619752</c:v>
                </c:pt>
                <c:pt idx="4343">
                  <c:v>0.17834136332283562</c:v>
                </c:pt>
                <c:pt idx="4344">
                  <c:v>0.19318816615569892</c:v>
                </c:pt>
                <c:pt idx="4345">
                  <c:v>0.1846146155571243</c:v>
                </c:pt>
                <c:pt idx="4346">
                  <c:v>0.179784177922368</c:v>
                </c:pt>
                <c:pt idx="4347">
                  <c:v>0.17397696272626045</c:v>
                </c:pt>
                <c:pt idx="4348">
                  <c:v>0.18248368959808464</c:v>
                </c:pt>
                <c:pt idx="4349">
                  <c:v>0.17519998903498288</c:v>
                </c:pt>
                <c:pt idx="4350">
                  <c:v>0.17086920733339253</c:v>
                </c:pt>
                <c:pt idx="4351">
                  <c:v>0.17730169310469585</c:v>
                </c:pt>
                <c:pt idx="4352">
                  <c:v>0.19118078692772311</c:v>
                </c:pt>
                <c:pt idx="4353">
                  <c:v>0.20209940016854835</c:v>
                </c:pt>
                <c:pt idx="4354">
                  <c:v>0.22015853420359832</c:v>
                </c:pt>
                <c:pt idx="4355">
                  <c:v>0.17169802001488454</c:v>
                </c:pt>
                <c:pt idx="4356">
                  <c:v>0.1744333073525835</c:v>
                </c:pt>
                <c:pt idx="4357">
                  <c:v>0.1851760579056545</c:v>
                </c:pt>
                <c:pt idx="4358">
                  <c:v>0.19646384473744319</c:v>
                </c:pt>
                <c:pt idx="4359">
                  <c:v>0.18082759859218961</c:v>
                </c:pt>
                <c:pt idx="4360">
                  <c:v>0.21946473306086978</c:v>
                </c:pt>
                <c:pt idx="4361">
                  <c:v>0.18342958321770458</c:v>
                </c:pt>
                <c:pt idx="4362">
                  <c:v>0.18237483496260931</c:v>
                </c:pt>
                <c:pt idx="4363">
                  <c:v>0.1893594380755888</c:v>
                </c:pt>
                <c:pt idx="4364">
                  <c:v>0.17531372013864169</c:v>
                </c:pt>
                <c:pt idx="4365">
                  <c:v>0.16988649206493731</c:v>
                </c:pt>
                <c:pt idx="4366">
                  <c:v>0.17570999329882503</c:v>
                </c:pt>
                <c:pt idx="4367">
                  <c:v>0.18226355704634303</c:v>
                </c:pt>
                <c:pt idx="4368">
                  <c:v>0.22319343280594883</c:v>
                </c:pt>
                <c:pt idx="4369">
                  <c:v>0.19392137510629115</c:v>
                </c:pt>
                <c:pt idx="4370">
                  <c:v>0.17378342540547886</c:v>
                </c:pt>
                <c:pt idx="4371">
                  <c:v>0.17340356333160495</c:v>
                </c:pt>
                <c:pt idx="4372">
                  <c:v>0.1821541689035821</c:v>
                </c:pt>
                <c:pt idx="4373">
                  <c:v>0.17528361839255999</c:v>
                </c:pt>
                <c:pt idx="4374">
                  <c:v>0.17039835054216082</c:v>
                </c:pt>
                <c:pt idx="4375">
                  <c:v>0.18248248160177125</c:v>
                </c:pt>
                <c:pt idx="4376">
                  <c:v>0.17657862051045312</c:v>
                </c:pt>
                <c:pt idx="4377">
                  <c:v>0.17936225553133614</c:v>
                </c:pt>
                <c:pt idx="4378">
                  <c:v>0.19774510714126547</c:v>
                </c:pt>
                <c:pt idx="4379">
                  <c:v>0.16691097671358257</c:v>
                </c:pt>
                <c:pt idx="4380">
                  <c:v>0.1807709859136839</c:v>
                </c:pt>
                <c:pt idx="4381">
                  <c:v>0.19212922146551373</c:v>
                </c:pt>
                <c:pt idx="4382">
                  <c:v>0.18281479368284906</c:v>
                </c:pt>
                <c:pt idx="4383">
                  <c:v>0.18219076569816914</c:v>
                </c:pt>
                <c:pt idx="4384">
                  <c:v>0.18568640527712818</c:v>
                </c:pt>
                <c:pt idx="4385">
                  <c:v>0.18594510922983767</c:v>
                </c:pt>
                <c:pt idx="4386">
                  <c:v>0.1874027705211819</c:v>
                </c:pt>
                <c:pt idx="4387">
                  <c:v>0.17892646322695199</c:v>
                </c:pt>
                <c:pt idx="4388">
                  <c:v>0.17968365388298918</c:v>
                </c:pt>
                <c:pt idx="4389">
                  <c:v>0.19867762136821307</c:v>
                </c:pt>
                <c:pt idx="4390">
                  <c:v>0.19162644758016165</c:v>
                </c:pt>
                <c:pt idx="4391">
                  <c:v>0.19144192189332232</c:v>
                </c:pt>
                <c:pt idx="4392">
                  <c:v>0.18836322574999764</c:v>
                </c:pt>
                <c:pt idx="4393">
                  <c:v>0.21749208804180845</c:v>
                </c:pt>
                <c:pt idx="4394">
                  <c:v>0.19615350808917281</c:v>
                </c:pt>
                <c:pt idx="4395">
                  <c:v>0.1767806551131943</c:v>
                </c:pt>
                <c:pt idx="4396">
                  <c:v>0.18756881284213803</c:v>
                </c:pt>
                <c:pt idx="4397">
                  <c:v>0.17615044494450235</c:v>
                </c:pt>
                <c:pt idx="4398">
                  <c:v>0.17784545130281318</c:v>
                </c:pt>
                <c:pt idx="4399">
                  <c:v>0.17537266117660885</c:v>
                </c:pt>
                <c:pt idx="4400">
                  <c:v>0.18454372998451504</c:v>
                </c:pt>
                <c:pt idx="4401">
                  <c:v>0.19570244708465576</c:v>
                </c:pt>
                <c:pt idx="4402">
                  <c:v>0.20427916380770927</c:v>
                </c:pt>
                <c:pt idx="4403">
                  <c:v>0.17446627676244192</c:v>
                </c:pt>
                <c:pt idx="4404">
                  <c:v>0.1653248241778992</c:v>
                </c:pt>
                <c:pt idx="4405">
                  <c:v>0.17535194004899668</c:v>
                </c:pt>
                <c:pt idx="4406">
                  <c:v>0.16799686666918764</c:v>
                </c:pt>
                <c:pt idx="4407">
                  <c:v>0.17534404890820077</c:v>
                </c:pt>
                <c:pt idx="4408">
                  <c:v>0.18704894116088605</c:v>
                </c:pt>
                <c:pt idx="4409">
                  <c:v>0.18007535059466126</c:v>
                </c:pt>
                <c:pt idx="4410">
                  <c:v>0.17965108196400759</c:v>
                </c:pt>
                <c:pt idx="4411">
                  <c:v>0.17230104411473635</c:v>
                </c:pt>
                <c:pt idx="4412">
                  <c:v>0.18772595725529803</c:v>
                </c:pt>
                <c:pt idx="4413">
                  <c:v>0.19267960852611482</c:v>
                </c:pt>
                <c:pt idx="4414">
                  <c:v>0.17479471573654731</c:v>
                </c:pt>
                <c:pt idx="4415">
                  <c:v>0.17667526774432946</c:v>
                </c:pt>
                <c:pt idx="4416">
                  <c:v>0.18918499027090221</c:v>
                </c:pt>
                <c:pt idx="4417">
                  <c:v>0.17645744373247085</c:v>
                </c:pt>
                <c:pt idx="4418">
                  <c:v>0.17141093125911144</c:v>
                </c:pt>
                <c:pt idx="4419">
                  <c:v>0.21176154091962421</c:v>
                </c:pt>
                <c:pt idx="4420">
                  <c:v>0.21049609784326243</c:v>
                </c:pt>
                <c:pt idx="4421">
                  <c:v>0.2025784268379589</c:v>
                </c:pt>
                <c:pt idx="4422">
                  <c:v>0.18703448440392351</c:v>
                </c:pt>
                <c:pt idx="4423">
                  <c:v>0.16563348566703681</c:v>
                </c:pt>
                <c:pt idx="4424">
                  <c:v>0.18861862336444565</c:v>
                </c:pt>
                <c:pt idx="4425">
                  <c:v>0.18948486755372254</c:v>
                </c:pt>
                <c:pt idx="4426">
                  <c:v>0.17757769739378085</c:v>
                </c:pt>
                <c:pt idx="4427">
                  <c:v>0.19757919013726172</c:v>
                </c:pt>
                <c:pt idx="4428">
                  <c:v>0.17771180800005051</c:v>
                </c:pt>
                <c:pt idx="4429">
                  <c:v>0.18289987648995923</c:v>
                </c:pt>
                <c:pt idx="4430">
                  <c:v>0.17912929517186565</c:v>
                </c:pt>
                <c:pt idx="4431">
                  <c:v>0.19406724405030235</c:v>
                </c:pt>
                <c:pt idx="4432">
                  <c:v>0.1684488803890096</c:v>
                </c:pt>
                <c:pt idx="4433">
                  <c:v>0.17570020496487074</c:v>
                </c:pt>
                <c:pt idx="4434">
                  <c:v>0.18198960705171946</c:v>
                </c:pt>
                <c:pt idx="4435">
                  <c:v>0.18037263085195371</c:v>
                </c:pt>
                <c:pt idx="4436">
                  <c:v>0.19660692935184407</c:v>
                </c:pt>
                <c:pt idx="4437">
                  <c:v>0.19998051937895769</c:v>
                </c:pt>
                <c:pt idx="4438">
                  <c:v>0.16263416769645334</c:v>
                </c:pt>
                <c:pt idx="4439">
                  <c:v>0.17515359966475122</c:v>
                </c:pt>
                <c:pt idx="4440">
                  <c:v>0.18371207207536946</c:v>
                </c:pt>
                <c:pt idx="4441">
                  <c:v>0.16985904449946237</c:v>
                </c:pt>
                <c:pt idx="4442">
                  <c:v>0.17454840779394773</c:v>
                </c:pt>
                <c:pt idx="4443">
                  <c:v>0.16571219591148201</c:v>
                </c:pt>
                <c:pt idx="4444">
                  <c:v>0.20636010382798767</c:v>
                </c:pt>
                <c:pt idx="4445">
                  <c:v>0.17333229769947964</c:v>
                </c:pt>
                <c:pt idx="4446">
                  <c:v>0.1871114505436767</c:v>
                </c:pt>
                <c:pt idx="4447">
                  <c:v>0.19035005793210516</c:v>
                </c:pt>
                <c:pt idx="4448">
                  <c:v>0.18055778917772222</c:v>
                </c:pt>
                <c:pt idx="4449">
                  <c:v>0.17466671476112816</c:v>
                </c:pt>
                <c:pt idx="4450">
                  <c:v>0.19211327345952739</c:v>
                </c:pt>
                <c:pt idx="4451">
                  <c:v>0.17458826078957165</c:v>
                </c:pt>
                <c:pt idx="4452">
                  <c:v>0.17273209319876873</c:v>
                </c:pt>
                <c:pt idx="4453">
                  <c:v>0.16530466996157461</c:v>
                </c:pt>
                <c:pt idx="4454">
                  <c:v>0.19934368895051804</c:v>
                </c:pt>
                <c:pt idx="4455">
                  <c:v>0.17010091479911038</c:v>
                </c:pt>
                <c:pt idx="4456">
                  <c:v>0.18345218976883176</c:v>
                </c:pt>
                <c:pt idx="4457">
                  <c:v>0.17263435931427062</c:v>
                </c:pt>
                <c:pt idx="4458">
                  <c:v>0.2129454878807393</c:v>
                </c:pt>
                <c:pt idx="4459">
                  <c:v>0.17690960499729907</c:v>
                </c:pt>
                <c:pt idx="4460">
                  <c:v>0.17871249828284413</c:v>
                </c:pt>
                <c:pt idx="4461">
                  <c:v>0.18359001265808378</c:v>
                </c:pt>
                <c:pt idx="4462">
                  <c:v>0.19251860178332861</c:v>
                </c:pt>
                <c:pt idx="4463">
                  <c:v>0.1749616471435502</c:v>
                </c:pt>
                <c:pt idx="4464">
                  <c:v>0.17342894797920469</c:v>
                </c:pt>
                <c:pt idx="4465">
                  <c:v>0.17984174089821503</c:v>
                </c:pt>
                <c:pt idx="4466">
                  <c:v>0.17094567588094997</c:v>
                </c:pt>
                <c:pt idx="4467">
                  <c:v>0.19161240278959263</c:v>
                </c:pt>
                <c:pt idx="4468">
                  <c:v>0.17763143100617446</c:v>
                </c:pt>
                <c:pt idx="4469">
                  <c:v>0.17824553345011762</c:v>
                </c:pt>
                <c:pt idx="4470">
                  <c:v>0.1766516596047405</c:v>
                </c:pt>
                <c:pt idx="4471">
                  <c:v>0.17747031679383812</c:v>
                </c:pt>
                <c:pt idx="4472">
                  <c:v>0.17931609976490209</c:v>
                </c:pt>
                <c:pt idx="4473">
                  <c:v>0.19572299847572888</c:v>
                </c:pt>
                <c:pt idx="4474">
                  <c:v>0.18066612939373741</c:v>
                </c:pt>
                <c:pt idx="4475">
                  <c:v>0.17327766207349754</c:v>
                </c:pt>
                <c:pt idx="4476">
                  <c:v>0.18591486938366383</c:v>
                </c:pt>
                <c:pt idx="4477">
                  <c:v>0.17467279944309724</c:v>
                </c:pt>
                <c:pt idx="4478">
                  <c:v>0.1977719498742754</c:v>
                </c:pt>
                <c:pt idx="4479">
                  <c:v>0.19443612069502536</c:v>
                </c:pt>
                <c:pt idx="4480">
                  <c:v>0.17189772931150588</c:v>
                </c:pt>
                <c:pt idx="4481">
                  <c:v>0.20085236101305839</c:v>
                </c:pt>
                <c:pt idx="4482">
                  <c:v>0.16975001994147884</c:v>
                </c:pt>
                <c:pt idx="4483">
                  <c:v>0.17757781302289755</c:v>
                </c:pt>
                <c:pt idx="4484">
                  <c:v>0.1718124277266237</c:v>
                </c:pt>
                <c:pt idx="4485">
                  <c:v>0.20826128272791627</c:v>
                </c:pt>
                <c:pt idx="4486">
                  <c:v>0.18375299151951119</c:v>
                </c:pt>
                <c:pt idx="4487">
                  <c:v>0.1865874746686651</c:v>
                </c:pt>
                <c:pt idx="4488">
                  <c:v>0.18117868828165279</c:v>
                </c:pt>
                <c:pt idx="4489">
                  <c:v>0.16812947879351858</c:v>
                </c:pt>
                <c:pt idx="4490">
                  <c:v>0.18548074712674448</c:v>
                </c:pt>
                <c:pt idx="4491">
                  <c:v>0.17939389829006105</c:v>
                </c:pt>
                <c:pt idx="4492">
                  <c:v>0.18993942201753075</c:v>
                </c:pt>
                <c:pt idx="4493">
                  <c:v>0.17111195924789929</c:v>
                </c:pt>
                <c:pt idx="4494">
                  <c:v>0.18012138460267899</c:v>
                </c:pt>
                <c:pt idx="4495">
                  <c:v>0.17729935769038968</c:v>
                </c:pt>
                <c:pt idx="4496">
                  <c:v>0.17482193086982203</c:v>
                </c:pt>
                <c:pt idx="4497">
                  <c:v>0.200329769030794</c:v>
                </c:pt>
                <c:pt idx="4498">
                  <c:v>0.17317190367385144</c:v>
                </c:pt>
                <c:pt idx="4499">
                  <c:v>0.17941236961048262</c:v>
                </c:pt>
                <c:pt idx="4500">
                  <c:v>0.17617098289781047</c:v>
                </c:pt>
                <c:pt idx="4501">
                  <c:v>0.18889153786230947</c:v>
                </c:pt>
                <c:pt idx="4502">
                  <c:v>0.18293725800708457</c:v>
                </c:pt>
                <c:pt idx="4503">
                  <c:v>0.17653380099785307</c:v>
                </c:pt>
                <c:pt idx="4504">
                  <c:v>0.18433033374894103</c:v>
                </c:pt>
                <c:pt idx="4505">
                  <c:v>0.18534308017896639</c:v>
                </c:pt>
                <c:pt idx="4506">
                  <c:v>0.19361104102759868</c:v>
                </c:pt>
                <c:pt idx="4507">
                  <c:v>0.17408278763649895</c:v>
                </c:pt>
                <c:pt idx="4508">
                  <c:v>0.18775716872378193</c:v>
                </c:pt>
                <c:pt idx="4509">
                  <c:v>0.20242368105186948</c:v>
                </c:pt>
                <c:pt idx="4510">
                  <c:v>0.20854164621252699</c:v>
                </c:pt>
                <c:pt idx="4511">
                  <c:v>0.17595689148233257</c:v>
                </c:pt>
                <c:pt idx="4512">
                  <c:v>0.20504645275061203</c:v>
                </c:pt>
                <c:pt idx="4513">
                  <c:v>0.19916098849518862</c:v>
                </c:pt>
                <c:pt idx="4514">
                  <c:v>0.1813793657205878</c:v>
                </c:pt>
                <c:pt idx="4515">
                  <c:v>0.19543373895795543</c:v>
                </c:pt>
                <c:pt idx="4516">
                  <c:v>0.18512166061242794</c:v>
                </c:pt>
                <c:pt idx="4517">
                  <c:v>0.19205838071640535</c:v>
                </c:pt>
                <c:pt idx="4518">
                  <c:v>0.19165504318955603</c:v>
                </c:pt>
                <c:pt idx="4519">
                  <c:v>0.21070082524888803</c:v>
                </c:pt>
                <c:pt idx="4520">
                  <c:v>0.17572684936621805</c:v>
                </c:pt>
                <c:pt idx="4521">
                  <c:v>0.19767300941907914</c:v>
                </c:pt>
                <c:pt idx="4522">
                  <c:v>0.17957022263066189</c:v>
                </c:pt>
                <c:pt idx="4523">
                  <c:v>0.17967277359419911</c:v>
                </c:pt>
                <c:pt idx="4524">
                  <c:v>0.17185419589247469</c:v>
                </c:pt>
                <c:pt idx="4525">
                  <c:v>0.19653258700432297</c:v>
                </c:pt>
                <c:pt idx="4526">
                  <c:v>0.1790964322686546</c:v>
                </c:pt>
                <c:pt idx="4527">
                  <c:v>0.19590684674043229</c:v>
                </c:pt>
                <c:pt idx="4528">
                  <c:v>0.23122915930882343</c:v>
                </c:pt>
                <c:pt idx="4529">
                  <c:v>0.18317235043790042</c:v>
                </c:pt>
                <c:pt idx="4530">
                  <c:v>0.17718109395834417</c:v>
                </c:pt>
                <c:pt idx="4531">
                  <c:v>0.18688182408010709</c:v>
                </c:pt>
                <c:pt idx="4532">
                  <c:v>0.18737407854016946</c:v>
                </c:pt>
                <c:pt idx="4533">
                  <c:v>0.19279363300390734</c:v>
                </c:pt>
                <c:pt idx="4534">
                  <c:v>0.19246615586591376</c:v>
                </c:pt>
                <c:pt idx="4535">
                  <c:v>0.17970624698022022</c:v>
                </c:pt>
                <c:pt idx="4536">
                  <c:v>0.20794029336819933</c:v>
                </c:pt>
                <c:pt idx="4537">
                  <c:v>0.16781066210050161</c:v>
                </c:pt>
                <c:pt idx="4538">
                  <c:v>0.16873841843219128</c:v>
                </c:pt>
                <c:pt idx="4539">
                  <c:v>0.20508833753731998</c:v>
                </c:pt>
                <c:pt idx="4540">
                  <c:v>0.18009489617083624</c:v>
                </c:pt>
                <c:pt idx="4541">
                  <c:v>0.16434335102399755</c:v>
                </c:pt>
                <c:pt idx="4542">
                  <c:v>0.16696892498692678</c:v>
                </c:pt>
                <c:pt idx="4543">
                  <c:v>0.17191000970227863</c:v>
                </c:pt>
                <c:pt idx="4544">
                  <c:v>0.19008760816144973</c:v>
                </c:pt>
                <c:pt idx="4545">
                  <c:v>0.18326503088932336</c:v>
                </c:pt>
                <c:pt idx="4546">
                  <c:v>0.1809110114980132</c:v>
                </c:pt>
                <c:pt idx="4547">
                  <c:v>0.19797458280414876</c:v>
                </c:pt>
                <c:pt idx="4548">
                  <c:v>0.18466570501537599</c:v>
                </c:pt>
                <c:pt idx="4549">
                  <c:v>0.20964737416209961</c:v>
                </c:pt>
                <c:pt idx="4550">
                  <c:v>0.17341144439051084</c:v>
                </c:pt>
                <c:pt idx="4551">
                  <c:v>0.2058699302130213</c:v>
                </c:pt>
                <c:pt idx="4552">
                  <c:v>0.18574528028091086</c:v>
                </c:pt>
                <c:pt idx="4553">
                  <c:v>0.17291032332750048</c:v>
                </c:pt>
                <c:pt idx="4554">
                  <c:v>0.17398665044719688</c:v>
                </c:pt>
                <c:pt idx="4555">
                  <c:v>0.17467025833473387</c:v>
                </c:pt>
                <c:pt idx="4556">
                  <c:v>0.1725998155499997</c:v>
                </c:pt>
                <c:pt idx="4557">
                  <c:v>0.16964121187210079</c:v>
                </c:pt>
                <c:pt idx="4558">
                  <c:v>0.1749575524984151</c:v>
                </c:pt>
                <c:pt idx="4559">
                  <c:v>0.16777088245918104</c:v>
                </c:pt>
                <c:pt idx="4560">
                  <c:v>0.18587915204682631</c:v>
                </c:pt>
                <c:pt idx="4561">
                  <c:v>0.18284937169457702</c:v>
                </c:pt>
                <c:pt idx="4562">
                  <c:v>0.18939522136312628</c:v>
                </c:pt>
                <c:pt idx="4563">
                  <c:v>0.17339319178438947</c:v>
                </c:pt>
                <c:pt idx="4564">
                  <c:v>0.18200212150494946</c:v>
                </c:pt>
                <c:pt idx="4565">
                  <c:v>0.21614370679127343</c:v>
                </c:pt>
                <c:pt idx="4566">
                  <c:v>0.19181182693194759</c:v>
                </c:pt>
                <c:pt idx="4567">
                  <c:v>0.17778569933739446</c:v>
                </c:pt>
                <c:pt idx="4568">
                  <c:v>0.17255389332215396</c:v>
                </c:pt>
                <c:pt idx="4569">
                  <c:v>0.18067020394198657</c:v>
                </c:pt>
                <c:pt idx="4570">
                  <c:v>0.19765259721838666</c:v>
                </c:pt>
                <c:pt idx="4571">
                  <c:v>0.17455721209776631</c:v>
                </c:pt>
                <c:pt idx="4572">
                  <c:v>0.17695969126446262</c:v>
                </c:pt>
                <c:pt idx="4573">
                  <c:v>0.18976801969893625</c:v>
                </c:pt>
                <c:pt idx="4574">
                  <c:v>0.17492039896860445</c:v>
                </c:pt>
                <c:pt idx="4575">
                  <c:v>0.1774815601986543</c:v>
                </c:pt>
                <c:pt idx="4576">
                  <c:v>0.18439499209192881</c:v>
                </c:pt>
                <c:pt idx="4577">
                  <c:v>0.19944409887215572</c:v>
                </c:pt>
                <c:pt idx="4578">
                  <c:v>0.17577888947672121</c:v>
                </c:pt>
                <c:pt idx="4579">
                  <c:v>0.17330150512947168</c:v>
                </c:pt>
                <c:pt idx="4580">
                  <c:v>0.17809493418094888</c:v>
                </c:pt>
                <c:pt idx="4581">
                  <c:v>0.21453255139248292</c:v>
                </c:pt>
                <c:pt idx="4582">
                  <c:v>0.19282360087343653</c:v>
                </c:pt>
                <c:pt idx="4583">
                  <c:v>0.17767924371638644</c:v>
                </c:pt>
                <c:pt idx="4584">
                  <c:v>0.18014506574150749</c:v>
                </c:pt>
                <c:pt idx="4585">
                  <c:v>0.19662461972367834</c:v>
                </c:pt>
                <c:pt idx="4586">
                  <c:v>0.20055598339289915</c:v>
                </c:pt>
                <c:pt idx="4587">
                  <c:v>0.17370960555059581</c:v>
                </c:pt>
                <c:pt idx="4588">
                  <c:v>0.16967682137185019</c:v>
                </c:pt>
                <c:pt idx="4589">
                  <c:v>0.18262803049899534</c:v>
                </c:pt>
                <c:pt idx="4590">
                  <c:v>0.20055990914473057</c:v>
                </c:pt>
                <c:pt idx="4591">
                  <c:v>0.17584554756382467</c:v>
                </c:pt>
                <c:pt idx="4592">
                  <c:v>0.185835244578542</c:v>
                </c:pt>
                <c:pt idx="4593">
                  <c:v>0.19371476321984807</c:v>
                </c:pt>
                <c:pt idx="4594">
                  <c:v>0.19209062200590857</c:v>
                </c:pt>
                <c:pt idx="4595">
                  <c:v>0.1918313844446137</c:v>
                </c:pt>
                <c:pt idx="4596">
                  <c:v>0.18291880998305249</c:v>
                </c:pt>
                <c:pt idx="4597">
                  <c:v>0.1657590923418728</c:v>
                </c:pt>
                <c:pt idx="4598">
                  <c:v>0.18259826755394293</c:v>
                </c:pt>
                <c:pt idx="4599">
                  <c:v>0.17208546563812091</c:v>
                </c:pt>
                <c:pt idx="4600">
                  <c:v>0.17052995181204272</c:v>
                </c:pt>
                <c:pt idx="4601">
                  <c:v>0.17602053725034639</c:v>
                </c:pt>
                <c:pt idx="4602">
                  <c:v>0.19040620214153053</c:v>
                </c:pt>
                <c:pt idx="4603">
                  <c:v>0.1833830628835886</c:v>
                </c:pt>
                <c:pt idx="4604">
                  <c:v>0.19524805865722511</c:v>
                </c:pt>
                <c:pt idx="4605">
                  <c:v>0.19049041123651136</c:v>
                </c:pt>
                <c:pt idx="4606">
                  <c:v>0.20756487076738175</c:v>
                </c:pt>
                <c:pt idx="4607">
                  <c:v>0.17747846507163423</c:v>
                </c:pt>
                <c:pt idx="4608">
                  <c:v>0.22042828899233169</c:v>
                </c:pt>
                <c:pt idx="4609">
                  <c:v>0.17487155272564786</c:v>
                </c:pt>
                <c:pt idx="4610">
                  <c:v>0.17683510238970665</c:v>
                </c:pt>
                <c:pt idx="4611">
                  <c:v>0.18805736619364002</c:v>
                </c:pt>
                <c:pt idx="4612">
                  <c:v>0.17209932914551909</c:v>
                </c:pt>
                <c:pt idx="4613">
                  <c:v>0.18102418362861761</c:v>
                </c:pt>
                <c:pt idx="4614">
                  <c:v>0.18871869727000468</c:v>
                </c:pt>
                <c:pt idx="4615">
                  <c:v>0.17564196177509722</c:v>
                </c:pt>
                <c:pt idx="4616">
                  <c:v>0.18148365605871447</c:v>
                </c:pt>
                <c:pt idx="4617">
                  <c:v>0.20216192385046364</c:v>
                </c:pt>
                <c:pt idx="4618">
                  <c:v>0.17077812361247335</c:v>
                </c:pt>
                <c:pt idx="4619">
                  <c:v>0.1797177147887789</c:v>
                </c:pt>
                <c:pt idx="4620">
                  <c:v>0.16490018700967107</c:v>
                </c:pt>
                <c:pt idx="4621">
                  <c:v>0.17677830021429417</c:v>
                </c:pt>
                <c:pt idx="4622">
                  <c:v>0.18652117825287834</c:v>
                </c:pt>
                <c:pt idx="4623">
                  <c:v>0.19716062099822243</c:v>
                </c:pt>
                <c:pt idx="4624">
                  <c:v>0.18230579197949409</c:v>
                </c:pt>
                <c:pt idx="4625">
                  <c:v>0.17015288032456896</c:v>
                </c:pt>
                <c:pt idx="4626">
                  <c:v>0.16527280321769974</c:v>
                </c:pt>
                <c:pt idx="4627">
                  <c:v>0.18585517900530307</c:v>
                </c:pt>
                <c:pt idx="4628">
                  <c:v>0.17072816739118951</c:v>
                </c:pt>
                <c:pt idx="4629">
                  <c:v>0.19048474944901109</c:v>
                </c:pt>
                <c:pt idx="4630">
                  <c:v>0.17352081270878605</c:v>
                </c:pt>
                <c:pt idx="4631">
                  <c:v>0.19389686644225218</c:v>
                </c:pt>
                <c:pt idx="4632">
                  <c:v>0.20229418832068641</c:v>
                </c:pt>
                <c:pt idx="4633">
                  <c:v>0.17137294975035441</c:v>
                </c:pt>
                <c:pt idx="4634">
                  <c:v>0.16883395774497439</c:v>
                </c:pt>
                <c:pt idx="4635">
                  <c:v>0.18597335694557082</c:v>
                </c:pt>
                <c:pt idx="4636">
                  <c:v>0.16887296317712772</c:v>
                </c:pt>
                <c:pt idx="4637">
                  <c:v>0.19353642810709043</c:v>
                </c:pt>
                <c:pt idx="4638">
                  <c:v>0.19544390336076289</c:v>
                </c:pt>
                <c:pt idx="4639">
                  <c:v>0.16555399037727533</c:v>
                </c:pt>
                <c:pt idx="4640">
                  <c:v>0.19600034404276326</c:v>
                </c:pt>
                <c:pt idx="4641">
                  <c:v>0.16787102954177457</c:v>
                </c:pt>
                <c:pt idx="4642">
                  <c:v>0.1802885790771098</c:v>
                </c:pt>
                <c:pt idx="4643">
                  <c:v>0.19297847824009576</c:v>
                </c:pt>
                <c:pt idx="4644">
                  <c:v>0.16617352724078449</c:v>
                </c:pt>
                <c:pt idx="4645">
                  <c:v>0.18549367662338917</c:v>
                </c:pt>
                <c:pt idx="4646">
                  <c:v>0.17047298575705952</c:v>
                </c:pt>
                <c:pt idx="4647">
                  <c:v>0.18726156004614469</c:v>
                </c:pt>
                <c:pt idx="4648">
                  <c:v>0.18109338863798966</c:v>
                </c:pt>
                <c:pt idx="4649">
                  <c:v>0.20160423639614292</c:v>
                </c:pt>
                <c:pt idx="4650">
                  <c:v>0.17866536532252145</c:v>
                </c:pt>
                <c:pt idx="4651">
                  <c:v>0.19551038255763026</c:v>
                </c:pt>
                <c:pt idx="4652">
                  <c:v>0.18402879899993704</c:v>
                </c:pt>
                <c:pt idx="4653">
                  <c:v>0.20998743353058583</c:v>
                </c:pt>
                <c:pt idx="4654">
                  <c:v>0.20380706701849441</c:v>
                </c:pt>
                <c:pt idx="4655">
                  <c:v>0.16300755394804931</c:v>
                </c:pt>
                <c:pt idx="4656">
                  <c:v>0.17421833460903632</c:v>
                </c:pt>
                <c:pt idx="4657">
                  <c:v>0.1715503929104755</c:v>
                </c:pt>
                <c:pt idx="4658">
                  <c:v>0.18300248726446108</c:v>
                </c:pt>
                <c:pt idx="4659">
                  <c:v>0.22614902725036704</c:v>
                </c:pt>
                <c:pt idx="4660">
                  <c:v>0.17931511089514401</c:v>
                </c:pt>
                <c:pt idx="4661">
                  <c:v>0.24433936658610686</c:v>
                </c:pt>
                <c:pt idx="4662">
                  <c:v>0.18159352793027472</c:v>
                </c:pt>
                <c:pt idx="4663">
                  <c:v>0.16645488271183528</c:v>
                </c:pt>
                <c:pt idx="4664">
                  <c:v>0.17101911127256794</c:v>
                </c:pt>
                <c:pt idx="4665">
                  <c:v>0.17745885927398047</c:v>
                </c:pt>
                <c:pt idx="4666">
                  <c:v>0.19205724870430527</c:v>
                </c:pt>
                <c:pt idx="4667">
                  <c:v>0.17889797650240014</c:v>
                </c:pt>
                <c:pt idx="4668">
                  <c:v>0.18778571088049609</c:v>
                </c:pt>
                <c:pt idx="4669">
                  <c:v>0.18140759124118738</c:v>
                </c:pt>
                <c:pt idx="4670">
                  <c:v>0.17925644096453336</c:v>
                </c:pt>
                <c:pt idx="4671">
                  <c:v>0.17461681545467761</c:v>
                </c:pt>
                <c:pt idx="4672">
                  <c:v>0.17996750265982328</c:v>
                </c:pt>
                <c:pt idx="4673">
                  <c:v>0.19057037692342943</c:v>
                </c:pt>
                <c:pt idx="4674">
                  <c:v>0.1768675059119327</c:v>
                </c:pt>
                <c:pt idx="4675">
                  <c:v>0.1919301100668481</c:v>
                </c:pt>
                <c:pt idx="4676">
                  <c:v>0.17842157668139214</c:v>
                </c:pt>
                <c:pt idx="4677">
                  <c:v>0.17106805325369148</c:v>
                </c:pt>
                <c:pt idx="4678">
                  <c:v>0.17738788380001921</c:v>
                </c:pt>
                <c:pt idx="4679">
                  <c:v>0.18034813616957751</c:v>
                </c:pt>
                <c:pt idx="4680">
                  <c:v>0.19464895091147955</c:v>
                </c:pt>
                <c:pt idx="4681">
                  <c:v>0.20343530041916455</c:v>
                </c:pt>
                <c:pt idx="4682">
                  <c:v>0.20331545220366171</c:v>
                </c:pt>
                <c:pt idx="4683">
                  <c:v>0.19083785746730769</c:v>
                </c:pt>
                <c:pt idx="4684">
                  <c:v>0.17861571121769679</c:v>
                </c:pt>
                <c:pt idx="4685">
                  <c:v>0.17616551323358043</c:v>
                </c:pt>
                <c:pt idx="4686">
                  <c:v>0.17098459511785591</c:v>
                </c:pt>
                <c:pt idx="4687">
                  <c:v>0.19600860477516252</c:v>
                </c:pt>
                <c:pt idx="4688">
                  <c:v>0.19526570660219222</c:v>
                </c:pt>
                <c:pt idx="4689">
                  <c:v>0.18795770596053282</c:v>
                </c:pt>
                <c:pt idx="4690">
                  <c:v>0.19000749476647791</c:v>
                </c:pt>
                <c:pt idx="4691">
                  <c:v>0.17952779888671994</c:v>
                </c:pt>
                <c:pt idx="4692">
                  <c:v>0.17697080002129167</c:v>
                </c:pt>
                <c:pt idx="4693">
                  <c:v>0.19084568252931072</c:v>
                </c:pt>
                <c:pt idx="4694">
                  <c:v>0.17753661751742819</c:v>
                </c:pt>
                <c:pt idx="4695">
                  <c:v>0.1864745167068218</c:v>
                </c:pt>
                <c:pt idx="4696">
                  <c:v>0.17269865540125601</c:v>
                </c:pt>
                <c:pt idx="4697">
                  <c:v>0.22204509508464831</c:v>
                </c:pt>
                <c:pt idx="4698">
                  <c:v>0.20367250082900062</c:v>
                </c:pt>
                <c:pt idx="4699">
                  <c:v>0.17290249872685548</c:v>
                </c:pt>
                <c:pt idx="4700">
                  <c:v>0.21031146790023744</c:v>
                </c:pt>
                <c:pt idx="4701">
                  <c:v>0.18452607282924705</c:v>
                </c:pt>
                <c:pt idx="4702">
                  <c:v>0.16801712875052718</c:v>
                </c:pt>
                <c:pt idx="4703">
                  <c:v>0.17111800771693192</c:v>
                </c:pt>
                <c:pt idx="4704">
                  <c:v>0.17756268680782891</c:v>
                </c:pt>
                <c:pt idx="4705">
                  <c:v>0.17635071569730301</c:v>
                </c:pt>
                <c:pt idx="4706">
                  <c:v>0.18207800362718726</c:v>
                </c:pt>
                <c:pt idx="4707">
                  <c:v>0.18397454790992032</c:v>
                </c:pt>
                <c:pt idx="4708">
                  <c:v>0.17214828912837915</c:v>
                </c:pt>
                <c:pt idx="4709">
                  <c:v>0.18254097942857553</c:v>
                </c:pt>
                <c:pt idx="4710">
                  <c:v>0.17343437160697892</c:v>
                </c:pt>
                <c:pt idx="4711">
                  <c:v>0.17954486223228772</c:v>
                </c:pt>
                <c:pt idx="4712">
                  <c:v>0.18940425996442298</c:v>
                </c:pt>
                <c:pt idx="4713">
                  <c:v>0.16968018608715499</c:v>
                </c:pt>
                <c:pt idx="4714">
                  <c:v>0.22377569536775199</c:v>
                </c:pt>
                <c:pt idx="4715">
                  <c:v>0.18359240899325205</c:v>
                </c:pt>
                <c:pt idx="4716">
                  <c:v>0.16872927650291342</c:v>
                </c:pt>
                <c:pt idx="4717">
                  <c:v>0.16729407924689732</c:v>
                </c:pt>
                <c:pt idx="4718">
                  <c:v>0.2049245279972956</c:v>
                </c:pt>
                <c:pt idx="4719">
                  <c:v>0.17282213123110651</c:v>
                </c:pt>
                <c:pt idx="4720">
                  <c:v>0.18256593787552705</c:v>
                </c:pt>
                <c:pt idx="4721">
                  <c:v>0.17483085455186836</c:v>
                </c:pt>
                <c:pt idx="4722">
                  <c:v>0.18055438925918754</c:v>
                </c:pt>
                <c:pt idx="4723">
                  <c:v>0.19553588727385907</c:v>
                </c:pt>
                <c:pt idx="4724">
                  <c:v>0.19145732702436058</c:v>
                </c:pt>
                <c:pt idx="4725">
                  <c:v>0.2043591342282223</c:v>
                </c:pt>
                <c:pt idx="4726">
                  <c:v>0.16933410120933795</c:v>
                </c:pt>
                <c:pt idx="4727">
                  <c:v>0.19142661002114489</c:v>
                </c:pt>
                <c:pt idx="4728">
                  <c:v>0.16999639394111407</c:v>
                </c:pt>
                <c:pt idx="4729">
                  <c:v>0.17214125844107292</c:v>
                </c:pt>
                <c:pt idx="4730">
                  <c:v>0.1867029595958371</c:v>
                </c:pt>
                <c:pt idx="4731">
                  <c:v>0.20249219439665614</c:v>
                </c:pt>
                <c:pt idx="4732">
                  <c:v>0.17008165487632804</c:v>
                </c:pt>
                <c:pt idx="4733">
                  <c:v>0.17001252028479083</c:v>
                </c:pt>
                <c:pt idx="4734">
                  <c:v>0.18329587386920598</c:v>
                </c:pt>
                <c:pt idx="4735">
                  <c:v>0.22128703891909732</c:v>
                </c:pt>
                <c:pt idx="4736">
                  <c:v>0.16604955623641263</c:v>
                </c:pt>
                <c:pt idx="4737">
                  <c:v>0.18445292136111352</c:v>
                </c:pt>
                <c:pt idx="4738">
                  <c:v>0.17881756289811732</c:v>
                </c:pt>
                <c:pt idx="4739">
                  <c:v>0.17996482784617238</c:v>
                </c:pt>
                <c:pt idx="4740">
                  <c:v>0.1844599108870135</c:v>
                </c:pt>
                <c:pt idx="4741">
                  <c:v>0.18606830036905977</c:v>
                </c:pt>
                <c:pt idx="4742">
                  <c:v>0.17394786874194665</c:v>
                </c:pt>
                <c:pt idx="4743">
                  <c:v>0.17805066379840062</c:v>
                </c:pt>
                <c:pt idx="4744">
                  <c:v>0.17175308306181103</c:v>
                </c:pt>
                <c:pt idx="4745">
                  <c:v>0.21570669953737903</c:v>
                </c:pt>
                <c:pt idx="4746">
                  <c:v>0.17105504690160264</c:v>
                </c:pt>
                <c:pt idx="4747">
                  <c:v>0.19838375305600214</c:v>
                </c:pt>
                <c:pt idx="4748">
                  <c:v>0.17361570513971225</c:v>
                </c:pt>
                <c:pt idx="4749">
                  <c:v>0.16603963280361581</c:v>
                </c:pt>
                <c:pt idx="4750">
                  <c:v>0.2064054291758462</c:v>
                </c:pt>
                <c:pt idx="4751">
                  <c:v>0.20185859321217253</c:v>
                </c:pt>
                <c:pt idx="4752">
                  <c:v>0.17865314014320913</c:v>
                </c:pt>
                <c:pt idx="4753">
                  <c:v>0.19188394244158818</c:v>
                </c:pt>
                <c:pt idx="4754">
                  <c:v>0.16660853561358901</c:v>
                </c:pt>
                <c:pt idx="4755">
                  <c:v>0.17129381318171757</c:v>
                </c:pt>
                <c:pt idx="4756">
                  <c:v>0.17292409228125227</c:v>
                </c:pt>
                <c:pt idx="4757">
                  <c:v>0.1703057620212946</c:v>
                </c:pt>
                <c:pt idx="4758">
                  <c:v>0.2165055139155424</c:v>
                </c:pt>
                <c:pt idx="4759">
                  <c:v>0.16438068110362747</c:v>
                </c:pt>
                <c:pt idx="4760">
                  <c:v>0.16681110363450272</c:v>
                </c:pt>
                <c:pt idx="4761">
                  <c:v>0.18899931087868396</c:v>
                </c:pt>
                <c:pt idx="4762">
                  <c:v>0.16484321576017599</c:v>
                </c:pt>
                <c:pt idx="4763">
                  <c:v>0.18664742530532577</c:v>
                </c:pt>
                <c:pt idx="4764">
                  <c:v>0.17739843157760113</c:v>
                </c:pt>
                <c:pt idx="4765">
                  <c:v>0.1745428548893474</c:v>
                </c:pt>
                <c:pt idx="4766">
                  <c:v>0.17003891408335411</c:v>
                </c:pt>
                <c:pt idx="4767">
                  <c:v>0.20719355595912325</c:v>
                </c:pt>
                <c:pt idx="4768">
                  <c:v>0.16437335257175978</c:v>
                </c:pt>
                <c:pt idx="4769">
                  <c:v>0.17371757450699787</c:v>
                </c:pt>
                <c:pt idx="4770">
                  <c:v>0.1911655468259181</c:v>
                </c:pt>
                <c:pt idx="4771">
                  <c:v>0.18344209470464304</c:v>
                </c:pt>
                <c:pt idx="4772">
                  <c:v>0.20003961923011607</c:v>
                </c:pt>
                <c:pt idx="4773">
                  <c:v>0.17427929029966485</c:v>
                </c:pt>
                <c:pt idx="4774">
                  <c:v>0.17471825723305931</c:v>
                </c:pt>
                <c:pt idx="4775">
                  <c:v>0.19938817030126282</c:v>
                </c:pt>
                <c:pt idx="4776">
                  <c:v>0.17196399947562085</c:v>
                </c:pt>
                <c:pt idx="4777">
                  <c:v>0.20335521591719841</c:v>
                </c:pt>
                <c:pt idx="4778">
                  <c:v>0.1721106937626195</c:v>
                </c:pt>
                <c:pt idx="4779">
                  <c:v>0.17931320408584142</c:v>
                </c:pt>
                <c:pt idx="4780">
                  <c:v>0.16675448019603498</c:v>
                </c:pt>
                <c:pt idx="4781">
                  <c:v>0.1795257279907759</c:v>
                </c:pt>
                <c:pt idx="4782">
                  <c:v>0.17725671007392138</c:v>
                </c:pt>
                <c:pt idx="4783">
                  <c:v>0.17827503100011793</c:v>
                </c:pt>
                <c:pt idx="4784">
                  <c:v>0.18447292553083056</c:v>
                </c:pt>
                <c:pt idx="4785">
                  <c:v>0.17908288234522676</c:v>
                </c:pt>
                <c:pt idx="4786">
                  <c:v>0.17575555023881401</c:v>
                </c:pt>
                <c:pt idx="4787">
                  <c:v>0.19364892610123752</c:v>
                </c:pt>
                <c:pt idx="4788">
                  <c:v>0.19526706610943811</c:v>
                </c:pt>
                <c:pt idx="4789">
                  <c:v>0.17317842383268001</c:v>
                </c:pt>
                <c:pt idx="4790">
                  <c:v>0.1872464161586124</c:v>
                </c:pt>
                <c:pt idx="4791">
                  <c:v>0.19264538229846168</c:v>
                </c:pt>
                <c:pt idx="4792">
                  <c:v>0.17486288404483685</c:v>
                </c:pt>
                <c:pt idx="4793">
                  <c:v>0.17632150144973385</c:v>
                </c:pt>
                <c:pt idx="4794">
                  <c:v>0.17475865305166793</c:v>
                </c:pt>
                <c:pt idx="4795">
                  <c:v>0.18259404838732074</c:v>
                </c:pt>
                <c:pt idx="4796">
                  <c:v>0.17429535669169074</c:v>
                </c:pt>
                <c:pt idx="4797">
                  <c:v>0.16845299884654502</c:v>
                </c:pt>
                <c:pt idx="4798">
                  <c:v>0.17465001699758737</c:v>
                </c:pt>
                <c:pt idx="4799">
                  <c:v>0.17586576838276724</c:v>
                </c:pt>
                <c:pt idx="4800">
                  <c:v>0.18642328392571156</c:v>
                </c:pt>
                <c:pt idx="4801">
                  <c:v>0.19886841285610551</c:v>
                </c:pt>
                <c:pt idx="4802">
                  <c:v>0.17891958967912441</c:v>
                </c:pt>
                <c:pt idx="4803">
                  <c:v>0.1772557676376921</c:v>
                </c:pt>
                <c:pt idx="4804">
                  <c:v>0.17006048864766662</c:v>
                </c:pt>
                <c:pt idx="4805">
                  <c:v>0.19329769494305871</c:v>
                </c:pt>
                <c:pt idx="4806">
                  <c:v>0.18350988297718235</c:v>
                </c:pt>
                <c:pt idx="4807">
                  <c:v>0.16583367831864596</c:v>
                </c:pt>
                <c:pt idx="4808">
                  <c:v>0.18744517226212015</c:v>
                </c:pt>
                <c:pt idx="4809">
                  <c:v>0.17204315280073335</c:v>
                </c:pt>
                <c:pt idx="4810">
                  <c:v>0.17998246249707447</c:v>
                </c:pt>
                <c:pt idx="4811">
                  <c:v>0.17732472684072437</c:v>
                </c:pt>
                <c:pt idx="4812">
                  <c:v>0.18501513627213001</c:v>
                </c:pt>
                <c:pt idx="4813">
                  <c:v>0.17281256844557394</c:v>
                </c:pt>
                <c:pt idx="4814">
                  <c:v>0.17687071282622657</c:v>
                </c:pt>
                <c:pt idx="4815">
                  <c:v>0.17923121490374971</c:v>
                </c:pt>
                <c:pt idx="4816">
                  <c:v>0.17788967974463213</c:v>
                </c:pt>
                <c:pt idx="4817">
                  <c:v>0.16561965503779985</c:v>
                </c:pt>
                <c:pt idx="4818">
                  <c:v>0.16519787897159099</c:v>
                </c:pt>
                <c:pt idx="4819">
                  <c:v>0.17698669018184177</c:v>
                </c:pt>
                <c:pt idx="4820">
                  <c:v>0.1773212334530915</c:v>
                </c:pt>
                <c:pt idx="4821">
                  <c:v>0.16783630224952312</c:v>
                </c:pt>
                <c:pt idx="4822">
                  <c:v>0.18314483276623403</c:v>
                </c:pt>
                <c:pt idx="4823">
                  <c:v>0.18654430269855191</c:v>
                </c:pt>
                <c:pt idx="4824">
                  <c:v>0.20975417171845881</c:v>
                </c:pt>
                <c:pt idx="4825">
                  <c:v>0.18345185738867553</c:v>
                </c:pt>
                <c:pt idx="4826">
                  <c:v>0.19246639470095017</c:v>
                </c:pt>
                <c:pt idx="4827">
                  <c:v>0.19537421497375404</c:v>
                </c:pt>
                <c:pt idx="4828">
                  <c:v>0.18105160997158654</c:v>
                </c:pt>
                <c:pt idx="4829">
                  <c:v>0.17442349463247003</c:v>
                </c:pt>
                <c:pt idx="4830">
                  <c:v>0.16474542220119748</c:v>
                </c:pt>
                <c:pt idx="4831">
                  <c:v>0.17511999933518671</c:v>
                </c:pt>
                <c:pt idx="4832">
                  <c:v>0.17263930293929053</c:v>
                </c:pt>
                <c:pt idx="4833">
                  <c:v>0.20233399140490782</c:v>
                </c:pt>
                <c:pt idx="4834">
                  <c:v>0.1807248728134126</c:v>
                </c:pt>
                <c:pt idx="4835">
                  <c:v>0.17369520920752038</c:v>
                </c:pt>
                <c:pt idx="4836">
                  <c:v>0.19609725976998288</c:v>
                </c:pt>
                <c:pt idx="4837">
                  <c:v>0.20593132663998537</c:v>
                </c:pt>
                <c:pt idx="4838">
                  <c:v>0.16807418434617333</c:v>
                </c:pt>
                <c:pt idx="4839">
                  <c:v>0.1735893575261524</c:v>
                </c:pt>
                <c:pt idx="4840">
                  <c:v>0.18008729942398966</c:v>
                </c:pt>
                <c:pt idx="4841">
                  <c:v>0.17327947816221048</c:v>
                </c:pt>
                <c:pt idx="4842">
                  <c:v>0.1903081648177424</c:v>
                </c:pt>
                <c:pt idx="4843">
                  <c:v>0.19709176158240682</c:v>
                </c:pt>
                <c:pt idx="4844">
                  <c:v>0.19478579384270181</c:v>
                </c:pt>
                <c:pt idx="4845">
                  <c:v>0.17731200839951075</c:v>
                </c:pt>
                <c:pt idx="4846">
                  <c:v>0.17495903242202851</c:v>
                </c:pt>
                <c:pt idx="4847">
                  <c:v>0.16646043372706934</c:v>
                </c:pt>
                <c:pt idx="4848">
                  <c:v>0.17004904261497594</c:v>
                </c:pt>
                <c:pt idx="4849">
                  <c:v>0.1762406614212981</c:v>
                </c:pt>
                <c:pt idx="4850">
                  <c:v>0.18163969465675267</c:v>
                </c:pt>
                <c:pt idx="4851">
                  <c:v>0.17208109449434453</c:v>
                </c:pt>
                <c:pt idx="4852">
                  <c:v>0.17757398513749739</c:v>
                </c:pt>
                <c:pt idx="4853">
                  <c:v>0.16790932570373163</c:v>
                </c:pt>
                <c:pt idx="4854">
                  <c:v>0.17240542183362481</c:v>
                </c:pt>
                <c:pt idx="4855">
                  <c:v>0.22884851568207301</c:v>
                </c:pt>
                <c:pt idx="4856">
                  <c:v>0.17691046365301971</c:v>
                </c:pt>
                <c:pt idx="4857">
                  <c:v>0.18841387492085349</c:v>
                </c:pt>
                <c:pt idx="4858">
                  <c:v>0.18258504751574681</c:v>
                </c:pt>
                <c:pt idx="4859">
                  <c:v>0.16945711537918426</c:v>
                </c:pt>
                <c:pt idx="4860">
                  <c:v>0.20437299176404969</c:v>
                </c:pt>
                <c:pt idx="4861">
                  <c:v>0.17715039948861053</c:v>
                </c:pt>
                <c:pt idx="4862">
                  <c:v>0.17079789673679782</c:v>
                </c:pt>
                <c:pt idx="4863">
                  <c:v>0.1846506342115278</c:v>
                </c:pt>
                <c:pt idx="4864">
                  <c:v>0.19434743784789626</c:v>
                </c:pt>
                <c:pt idx="4865">
                  <c:v>0.19395304129046129</c:v>
                </c:pt>
                <c:pt idx="4866">
                  <c:v>0.165956451741786</c:v>
                </c:pt>
                <c:pt idx="4867">
                  <c:v>0.16937468994847782</c:v>
                </c:pt>
                <c:pt idx="4868">
                  <c:v>0.20879200512164275</c:v>
                </c:pt>
                <c:pt idx="4869">
                  <c:v>0.19865251717437044</c:v>
                </c:pt>
                <c:pt idx="4870">
                  <c:v>0.20316851132960634</c:v>
                </c:pt>
                <c:pt idx="4871">
                  <c:v>0.17850163280873443</c:v>
                </c:pt>
                <c:pt idx="4872">
                  <c:v>0.17661554744685137</c:v>
                </c:pt>
                <c:pt idx="4873">
                  <c:v>0.18482075157283259</c:v>
                </c:pt>
                <c:pt idx="4874">
                  <c:v>0.20680613214131488</c:v>
                </c:pt>
                <c:pt idx="4875">
                  <c:v>0.20225967540821563</c:v>
                </c:pt>
                <c:pt idx="4876">
                  <c:v>0.20451718571731148</c:v>
                </c:pt>
                <c:pt idx="4877">
                  <c:v>0.19118574140120478</c:v>
                </c:pt>
                <c:pt idx="4878">
                  <c:v>0.17436426427952467</c:v>
                </c:pt>
                <c:pt idx="4879">
                  <c:v>0.17703105042965936</c:v>
                </c:pt>
                <c:pt idx="4880">
                  <c:v>0.16727021416159218</c:v>
                </c:pt>
                <c:pt idx="4881">
                  <c:v>0.17034801046190898</c:v>
                </c:pt>
                <c:pt idx="4882">
                  <c:v>0.16642724340661522</c:v>
                </c:pt>
                <c:pt idx="4883">
                  <c:v>0.1707180052218609</c:v>
                </c:pt>
                <c:pt idx="4884">
                  <c:v>0.18151955640147105</c:v>
                </c:pt>
                <c:pt idx="4885">
                  <c:v>0.20369024329544971</c:v>
                </c:pt>
                <c:pt idx="4886">
                  <c:v>0.18078147057980937</c:v>
                </c:pt>
                <c:pt idx="4887">
                  <c:v>0.20056652428323443</c:v>
                </c:pt>
                <c:pt idx="4888">
                  <c:v>0.20843166108847805</c:v>
                </c:pt>
                <c:pt idx="4889">
                  <c:v>0.16483728073659426</c:v>
                </c:pt>
                <c:pt idx="4890">
                  <c:v>0.18767635485330089</c:v>
                </c:pt>
                <c:pt idx="4891">
                  <c:v>0.16607672159093584</c:v>
                </c:pt>
                <c:pt idx="4892">
                  <c:v>0.16726788930343214</c:v>
                </c:pt>
                <c:pt idx="4893">
                  <c:v>0.19425161713132619</c:v>
                </c:pt>
                <c:pt idx="4894">
                  <c:v>0.18156684116343016</c:v>
                </c:pt>
                <c:pt idx="4895">
                  <c:v>0.19743150940841492</c:v>
                </c:pt>
                <c:pt idx="4896">
                  <c:v>0.17815845990117934</c:v>
                </c:pt>
                <c:pt idx="4897">
                  <c:v>0.18182449509828644</c:v>
                </c:pt>
                <c:pt idx="4898">
                  <c:v>0.17285990612964347</c:v>
                </c:pt>
                <c:pt idx="4899">
                  <c:v>0.17469224829204916</c:v>
                </c:pt>
                <c:pt idx="4900">
                  <c:v>0.17710312511404588</c:v>
                </c:pt>
                <c:pt idx="4901">
                  <c:v>0.17997201499619175</c:v>
                </c:pt>
                <c:pt idx="4902">
                  <c:v>0.18134343391654359</c:v>
                </c:pt>
                <c:pt idx="4903">
                  <c:v>0.16850568886853215</c:v>
                </c:pt>
                <c:pt idx="4904">
                  <c:v>0.18046565084936936</c:v>
                </c:pt>
                <c:pt idx="4905">
                  <c:v>0.18446511751354028</c:v>
                </c:pt>
                <c:pt idx="4906">
                  <c:v>0.18515490576471372</c:v>
                </c:pt>
                <c:pt idx="4907">
                  <c:v>0.18492137138030251</c:v>
                </c:pt>
                <c:pt idx="4908">
                  <c:v>0.21489959375458928</c:v>
                </c:pt>
                <c:pt idx="4909">
                  <c:v>0.20104503049442971</c:v>
                </c:pt>
                <c:pt idx="4910">
                  <c:v>0.17001058350082565</c:v>
                </c:pt>
                <c:pt idx="4911">
                  <c:v>0.207748083510611</c:v>
                </c:pt>
                <c:pt idx="4912">
                  <c:v>0.18919936283987307</c:v>
                </c:pt>
                <c:pt idx="4913">
                  <c:v>0.18292452985781449</c:v>
                </c:pt>
                <c:pt idx="4914">
                  <c:v>0.18243416414404909</c:v>
                </c:pt>
                <c:pt idx="4915">
                  <c:v>0.18718806546904512</c:v>
                </c:pt>
                <c:pt idx="4916">
                  <c:v>0.18363892065167331</c:v>
                </c:pt>
                <c:pt idx="4917">
                  <c:v>0.17903711217850088</c:v>
                </c:pt>
                <c:pt idx="4918">
                  <c:v>0.20455273777584354</c:v>
                </c:pt>
                <c:pt idx="4919">
                  <c:v>0.17282724997699522</c:v>
                </c:pt>
                <c:pt idx="4920">
                  <c:v>0.16818868351974728</c:v>
                </c:pt>
                <c:pt idx="4921">
                  <c:v>0.18744413173665914</c:v>
                </c:pt>
                <c:pt idx="4922">
                  <c:v>0.19075355329686772</c:v>
                </c:pt>
                <c:pt idx="4923">
                  <c:v>0.19444137953757934</c:v>
                </c:pt>
                <c:pt idx="4924">
                  <c:v>0.18526327984840804</c:v>
                </c:pt>
                <c:pt idx="4925">
                  <c:v>0.19662785404019756</c:v>
                </c:pt>
                <c:pt idx="4926">
                  <c:v>0.19571059760866125</c:v>
                </c:pt>
                <c:pt idx="4927">
                  <c:v>0.20008093238363731</c:v>
                </c:pt>
                <c:pt idx="4928">
                  <c:v>0.18435678935256961</c:v>
                </c:pt>
                <c:pt idx="4929">
                  <c:v>0.1795658939545787</c:v>
                </c:pt>
                <c:pt idx="4930">
                  <c:v>0.18777490084296647</c:v>
                </c:pt>
                <c:pt idx="4931">
                  <c:v>0.19533197650711226</c:v>
                </c:pt>
                <c:pt idx="4932">
                  <c:v>0.1932545655073756</c:v>
                </c:pt>
                <c:pt idx="4933">
                  <c:v>0.17225227396237686</c:v>
                </c:pt>
                <c:pt idx="4934">
                  <c:v>0.1709124303075156</c:v>
                </c:pt>
                <c:pt idx="4935">
                  <c:v>0.17652039026545974</c:v>
                </c:pt>
                <c:pt idx="4936">
                  <c:v>0.20990215629584635</c:v>
                </c:pt>
                <c:pt idx="4937">
                  <c:v>0.19308250273892408</c:v>
                </c:pt>
                <c:pt idx="4938">
                  <c:v>0.18348441270283172</c:v>
                </c:pt>
                <c:pt idx="4939">
                  <c:v>0.17806984970996509</c:v>
                </c:pt>
                <c:pt idx="4940">
                  <c:v>0.18404698551729873</c:v>
                </c:pt>
                <c:pt idx="4941">
                  <c:v>0.18237581551134169</c:v>
                </c:pt>
                <c:pt idx="4942">
                  <c:v>0.25258235854391681</c:v>
                </c:pt>
                <c:pt idx="4943">
                  <c:v>0.17480692305235909</c:v>
                </c:pt>
                <c:pt idx="4944">
                  <c:v>0.204793974902826</c:v>
                </c:pt>
                <c:pt idx="4945">
                  <c:v>0.18731412725802526</c:v>
                </c:pt>
                <c:pt idx="4946">
                  <c:v>0.16996547672674817</c:v>
                </c:pt>
                <c:pt idx="4947">
                  <c:v>0.16700500612777569</c:v>
                </c:pt>
                <c:pt idx="4948">
                  <c:v>0.17633580487768208</c:v>
                </c:pt>
                <c:pt idx="4949">
                  <c:v>0.17634803862687129</c:v>
                </c:pt>
                <c:pt idx="4950">
                  <c:v>0.17962411809908119</c:v>
                </c:pt>
                <c:pt idx="4951">
                  <c:v>0.17396235078409544</c:v>
                </c:pt>
                <c:pt idx="4952">
                  <c:v>0.17243730402969937</c:v>
                </c:pt>
                <c:pt idx="4953">
                  <c:v>0.18950380561942157</c:v>
                </c:pt>
                <c:pt idx="4954">
                  <c:v>0.1937594873840825</c:v>
                </c:pt>
                <c:pt idx="4955">
                  <c:v>0.21910690814838402</c:v>
                </c:pt>
                <c:pt idx="4956">
                  <c:v>0.17946569846772853</c:v>
                </c:pt>
                <c:pt idx="4957">
                  <c:v>0.17339313627594005</c:v>
                </c:pt>
                <c:pt idx="4958">
                  <c:v>0.20071916510742865</c:v>
                </c:pt>
                <c:pt idx="4959">
                  <c:v>0.21259099607832532</c:v>
                </c:pt>
                <c:pt idx="4960">
                  <c:v>0.1716570440268661</c:v>
                </c:pt>
                <c:pt idx="4961">
                  <c:v>0.18232719941732434</c:v>
                </c:pt>
                <c:pt idx="4962">
                  <c:v>0.17515791280120818</c:v>
                </c:pt>
                <c:pt idx="4963">
                  <c:v>0.16925688913838682</c:v>
                </c:pt>
                <c:pt idx="4964">
                  <c:v>0.16830170406408637</c:v>
                </c:pt>
                <c:pt idx="4965">
                  <c:v>0.19856953810000047</c:v>
                </c:pt>
                <c:pt idx="4966">
                  <c:v>0.18777373163554853</c:v>
                </c:pt>
                <c:pt idx="4967">
                  <c:v>0.19311234918826334</c:v>
                </c:pt>
                <c:pt idx="4968">
                  <c:v>0.19186752576159127</c:v>
                </c:pt>
                <c:pt idx="4969">
                  <c:v>0.1720420254299613</c:v>
                </c:pt>
                <c:pt idx="4970">
                  <c:v>0.17390666337593466</c:v>
                </c:pt>
                <c:pt idx="4971">
                  <c:v>0.19584701024117215</c:v>
                </c:pt>
                <c:pt idx="4972">
                  <c:v>0.16877589320923964</c:v>
                </c:pt>
                <c:pt idx="4973">
                  <c:v>0.1796952253472047</c:v>
                </c:pt>
                <c:pt idx="4974">
                  <c:v>0.17244046623540346</c:v>
                </c:pt>
                <c:pt idx="4975">
                  <c:v>0.18394152227054794</c:v>
                </c:pt>
                <c:pt idx="4976">
                  <c:v>0.17557181164889682</c:v>
                </c:pt>
                <c:pt idx="4977">
                  <c:v>0.17033287182687346</c:v>
                </c:pt>
                <c:pt idx="4978">
                  <c:v>0.193015438855936</c:v>
                </c:pt>
                <c:pt idx="4979">
                  <c:v>0.17894395862153437</c:v>
                </c:pt>
                <c:pt idx="4980">
                  <c:v>0.17709990213429719</c:v>
                </c:pt>
                <c:pt idx="4981">
                  <c:v>0.17129394870065257</c:v>
                </c:pt>
                <c:pt idx="4982">
                  <c:v>0.18577742697652425</c:v>
                </c:pt>
                <c:pt idx="4983">
                  <c:v>0.18407876661423167</c:v>
                </c:pt>
                <c:pt idx="4984">
                  <c:v>0.17021394371367329</c:v>
                </c:pt>
                <c:pt idx="4985">
                  <c:v>0.17746754118404984</c:v>
                </c:pt>
                <c:pt idx="4986">
                  <c:v>0.18996236276790965</c:v>
                </c:pt>
                <c:pt idx="4987">
                  <c:v>0.18614699595792361</c:v>
                </c:pt>
                <c:pt idx="4988">
                  <c:v>0.17823594679969884</c:v>
                </c:pt>
                <c:pt idx="4989">
                  <c:v>0.16964483404914962</c:v>
                </c:pt>
                <c:pt idx="4990">
                  <c:v>0.19001337994500514</c:v>
                </c:pt>
                <c:pt idx="4991">
                  <c:v>0.1751221030349048</c:v>
                </c:pt>
                <c:pt idx="4992">
                  <c:v>0.18623020920994116</c:v>
                </c:pt>
                <c:pt idx="4993">
                  <c:v>0.16766790876428478</c:v>
                </c:pt>
                <c:pt idx="4994">
                  <c:v>0.17535500992922928</c:v>
                </c:pt>
                <c:pt idx="4995">
                  <c:v>0.19033845984593364</c:v>
                </c:pt>
                <c:pt idx="4996">
                  <c:v>0.19412908183267524</c:v>
                </c:pt>
                <c:pt idx="4997">
                  <c:v>0.18071228512566817</c:v>
                </c:pt>
                <c:pt idx="4998">
                  <c:v>0.17679477470782218</c:v>
                </c:pt>
                <c:pt idx="4999">
                  <c:v>0.1702168361010277</c:v>
                </c:pt>
                <c:pt idx="5000">
                  <c:v>0.18009435583540495</c:v>
                </c:pt>
                <c:pt idx="5001">
                  <c:v>0.16869551621913353</c:v>
                </c:pt>
                <c:pt idx="5002">
                  <c:v>0.18541235792128982</c:v>
                </c:pt>
                <c:pt idx="5003">
                  <c:v>0.17494140446333559</c:v>
                </c:pt>
                <c:pt idx="5004">
                  <c:v>0.17821995028257082</c:v>
                </c:pt>
                <c:pt idx="5005">
                  <c:v>0.18481974662811448</c:v>
                </c:pt>
                <c:pt idx="5006">
                  <c:v>0.16828259384430716</c:v>
                </c:pt>
                <c:pt idx="5007">
                  <c:v>0.18322999676951887</c:v>
                </c:pt>
                <c:pt idx="5008">
                  <c:v>0.17242536542906448</c:v>
                </c:pt>
                <c:pt idx="5009">
                  <c:v>0.17394875838766252</c:v>
                </c:pt>
                <c:pt idx="5010">
                  <c:v>0.18932740070437398</c:v>
                </c:pt>
                <c:pt idx="5011">
                  <c:v>0.19345632718733474</c:v>
                </c:pt>
                <c:pt idx="5012">
                  <c:v>0.17285173620402594</c:v>
                </c:pt>
                <c:pt idx="5013">
                  <c:v>0.17005736471578672</c:v>
                </c:pt>
                <c:pt idx="5014">
                  <c:v>0.16974042459945299</c:v>
                </c:pt>
                <c:pt idx="5015">
                  <c:v>0.17793647728876197</c:v>
                </c:pt>
                <c:pt idx="5016">
                  <c:v>0.18768403569009814</c:v>
                </c:pt>
                <c:pt idx="5017">
                  <c:v>0.22683938218426455</c:v>
                </c:pt>
                <c:pt idx="5018">
                  <c:v>0.18436241187240135</c:v>
                </c:pt>
                <c:pt idx="5019">
                  <c:v>0.19383060728004939</c:v>
                </c:pt>
                <c:pt idx="5020">
                  <c:v>0.17366387036258249</c:v>
                </c:pt>
                <c:pt idx="5021">
                  <c:v>0.17509808373277103</c:v>
                </c:pt>
                <c:pt idx="5022">
                  <c:v>0.18896188873110059</c:v>
                </c:pt>
                <c:pt idx="5023">
                  <c:v>0.22506781617337926</c:v>
                </c:pt>
                <c:pt idx="5024">
                  <c:v>0.18489304507981857</c:v>
                </c:pt>
                <c:pt idx="5025">
                  <c:v>0.20325000188676903</c:v>
                </c:pt>
                <c:pt idx="5026">
                  <c:v>0.17135348169675424</c:v>
                </c:pt>
                <c:pt idx="5027">
                  <c:v>0.17264364744713784</c:v>
                </c:pt>
                <c:pt idx="5028">
                  <c:v>0.17073151683482732</c:v>
                </c:pt>
                <c:pt idx="5029">
                  <c:v>0.17675697064732923</c:v>
                </c:pt>
                <c:pt idx="5030">
                  <c:v>0.21065492152832252</c:v>
                </c:pt>
                <c:pt idx="5031">
                  <c:v>0.17117462223810243</c:v>
                </c:pt>
                <c:pt idx="5032">
                  <c:v>0.18999316513730505</c:v>
                </c:pt>
                <c:pt idx="5033">
                  <c:v>0.19009529281346765</c:v>
                </c:pt>
                <c:pt idx="5034">
                  <c:v>0.17931662770413132</c:v>
                </c:pt>
                <c:pt idx="5035">
                  <c:v>0.17434882626817819</c:v>
                </c:pt>
                <c:pt idx="5036">
                  <c:v>0.19698106477527857</c:v>
                </c:pt>
                <c:pt idx="5037">
                  <c:v>0.20466244925736696</c:v>
                </c:pt>
                <c:pt idx="5038">
                  <c:v>0.18111770952809059</c:v>
                </c:pt>
                <c:pt idx="5039">
                  <c:v>0.18594078337661196</c:v>
                </c:pt>
                <c:pt idx="5040">
                  <c:v>0.1847077167828548</c:v>
                </c:pt>
                <c:pt idx="5041">
                  <c:v>0.20095898543157656</c:v>
                </c:pt>
                <c:pt idx="5042">
                  <c:v>0.17784506883571657</c:v>
                </c:pt>
                <c:pt idx="5043">
                  <c:v>0.19149049632140488</c:v>
                </c:pt>
                <c:pt idx="5044">
                  <c:v>0.1716555940047754</c:v>
                </c:pt>
                <c:pt idx="5045">
                  <c:v>0.18119549184002265</c:v>
                </c:pt>
                <c:pt idx="5046">
                  <c:v>0.18882835066558384</c:v>
                </c:pt>
                <c:pt idx="5047">
                  <c:v>0.17604245647536212</c:v>
                </c:pt>
                <c:pt idx="5048">
                  <c:v>0.18381910433634538</c:v>
                </c:pt>
                <c:pt idx="5049">
                  <c:v>0.19213979790261748</c:v>
                </c:pt>
                <c:pt idx="5050">
                  <c:v>0.19412930556479935</c:v>
                </c:pt>
                <c:pt idx="5051">
                  <c:v>0.21795519807961197</c:v>
                </c:pt>
                <c:pt idx="5052">
                  <c:v>0.19106518138125866</c:v>
                </c:pt>
                <c:pt idx="5053">
                  <c:v>0.18217198115563196</c:v>
                </c:pt>
                <c:pt idx="5054">
                  <c:v>0.19819951725759377</c:v>
                </c:pt>
                <c:pt idx="5055">
                  <c:v>0.1836985903265822</c:v>
                </c:pt>
                <c:pt idx="5056">
                  <c:v>0.17727912696921264</c:v>
                </c:pt>
                <c:pt idx="5057">
                  <c:v>0.17682685080345087</c:v>
                </c:pt>
                <c:pt idx="5058">
                  <c:v>0.16725159386119828</c:v>
                </c:pt>
                <c:pt idx="5059">
                  <c:v>0.19534010399492066</c:v>
                </c:pt>
                <c:pt idx="5060">
                  <c:v>0.23390199268715134</c:v>
                </c:pt>
                <c:pt idx="5061">
                  <c:v>0.17539963062487401</c:v>
                </c:pt>
                <c:pt idx="5062">
                  <c:v>0.19115376124485375</c:v>
                </c:pt>
                <c:pt idx="5063">
                  <c:v>0.1780067318070154</c:v>
                </c:pt>
                <c:pt idx="5064">
                  <c:v>0.19125066121228965</c:v>
                </c:pt>
                <c:pt idx="5065">
                  <c:v>0.18499067531823532</c:v>
                </c:pt>
                <c:pt idx="5066">
                  <c:v>0.17788932933757967</c:v>
                </c:pt>
                <c:pt idx="5067">
                  <c:v>0.2061537442755963</c:v>
                </c:pt>
                <c:pt idx="5068">
                  <c:v>0.17688470854109142</c:v>
                </c:pt>
                <c:pt idx="5069">
                  <c:v>0.17465011298618316</c:v>
                </c:pt>
                <c:pt idx="5070">
                  <c:v>0.20966017708076057</c:v>
                </c:pt>
                <c:pt idx="5071">
                  <c:v>0.16909486974674801</c:v>
                </c:pt>
                <c:pt idx="5072">
                  <c:v>0.16955706639999168</c:v>
                </c:pt>
                <c:pt idx="5073">
                  <c:v>0.18547533482698059</c:v>
                </c:pt>
                <c:pt idx="5074">
                  <c:v>0.19326995639746333</c:v>
                </c:pt>
                <c:pt idx="5075">
                  <c:v>0.18203120393239178</c:v>
                </c:pt>
                <c:pt idx="5076">
                  <c:v>0.18322959564205182</c:v>
                </c:pt>
                <c:pt idx="5077">
                  <c:v>0.17017258161165574</c:v>
                </c:pt>
                <c:pt idx="5078">
                  <c:v>0.1911992240552981</c:v>
                </c:pt>
                <c:pt idx="5079">
                  <c:v>0.18622539488424217</c:v>
                </c:pt>
                <c:pt idx="5080">
                  <c:v>0.17010235916660968</c:v>
                </c:pt>
                <c:pt idx="5081">
                  <c:v>0.1732080709335049</c:v>
                </c:pt>
                <c:pt idx="5082">
                  <c:v>0.19687337474646516</c:v>
                </c:pt>
                <c:pt idx="5083">
                  <c:v>0.16897764094392806</c:v>
                </c:pt>
                <c:pt idx="5084">
                  <c:v>0.18130612307435123</c:v>
                </c:pt>
                <c:pt idx="5085">
                  <c:v>0.1735222744779954</c:v>
                </c:pt>
                <c:pt idx="5086">
                  <c:v>0.172870892642771</c:v>
                </c:pt>
                <c:pt idx="5087">
                  <c:v>0.1793435056426777</c:v>
                </c:pt>
                <c:pt idx="5088">
                  <c:v>0.18653115041562196</c:v>
                </c:pt>
                <c:pt idx="5089">
                  <c:v>0.1753918742299907</c:v>
                </c:pt>
                <c:pt idx="5090">
                  <c:v>0.17570865482483192</c:v>
                </c:pt>
                <c:pt idx="5091">
                  <c:v>0.19023214293080601</c:v>
                </c:pt>
                <c:pt idx="5092">
                  <c:v>0.17556845538207363</c:v>
                </c:pt>
                <c:pt idx="5093">
                  <c:v>0.19702942386008077</c:v>
                </c:pt>
                <c:pt idx="5094">
                  <c:v>0.17475810992993618</c:v>
                </c:pt>
                <c:pt idx="5095">
                  <c:v>0.208280937918041</c:v>
                </c:pt>
                <c:pt idx="5096">
                  <c:v>0.19825509186256321</c:v>
                </c:pt>
                <c:pt idx="5097">
                  <c:v>0.18859974698952064</c:v>
                </c:pt>
                <c:pt idx="5098">
                  <c:v>0.17259468376379436</c:v>
                </c:pt>
                <c:pt idx="5099">
                  <c:v>0.20134244720316999</c:v>
                </c:pt>
                <c:pt idx="5100">
                  <c:v>0.1705291260037306</c:v>
                </c:pt>
                <c:pt idx="5101">
                  <c:v>0.17445487624975164</c:v>
                </c:pt>
                <c:pt idx="5102">
                  <c:v>0.17015062336586487</c:v>
                </c:pt>
                <c:pt idx="5103">
                  <c:v>0.1727303657236976</c:v>
                </c:pt>
                <c:pt idx="5104">
                  <c:v>0.1849253859367419</c:v>
                </c:pt>
                <c:pt idx="5105">
                  <c:v>0.17662880280337273</c:v>
                </c:pt>
                <c:pt idx="5106">
                  <c:v>0.18890414673914566</c:v>
                </c:pt>
                <c:pt idx="5107">
                  <c:v>0.19533555263777574</c:v>
                </c:pt>
                <c:pt idx="5108">
                  <c:v>0.1930457735392781</c:v>
                </c:pt>
                <c:pt idx="5109">
                  <c:v>0.18933466928559833</c:v>
                </c:pt>
                <c:pt idx="5110">
                  <c:v>0.17024739397687289</c:v>
                </c:pt>
                <c:pt idx="5111">
                  <c:v>0.19832265098101309</c:v>
                </c:pt>
                <c:pt idx="5112">
                  <c:v>0.17542671405600677</c:v>
                </c:pt>
                <c:pt idx="5113">
                  <c:v>0.16902869973305201</c:v>
                </c:pt>
                <c:pt idx="5114">
                  <c:v>0.20197491160082939</c:v>
                </c:pt>
                <c:pt idx="5115">
                  <c:v>0.16855519382381462</c:v>
                </c:pt>
                <c:pt idx="5116">
                  <c:v>0.21369964899097685</c:v>
                </c:pt>
                <c:pt idx="5117">
                  <c:v>0.19616939675999914</c:v>
                </c:pt>
                <c:pt idx="5118">
                  <c:v>0.16963820067886773</c:v>
                </c:pt>
                <c:pt idx="5119">
                  <c:v>0.19837635043570115</c:v>
                </c:pt>
                <c:pt idx="5120">
                  <c:v>0.18330768338606251</c:v>
                </c:pt>
                <c:pt idx="5121">
                  <c:v>0.1908949095522991</c:v>
                </c:pt>
                <c:pt idx="5122">
                  <c:v>0.17215144511069552</c:v>
                </c:pt>
                <c:pt idx="5123">
                  <c:v>0.17407991686053131</c:v>
                </c:pt>
                <c:pt idx="5124">
                  <c:v>0.16823806291070614</c:v>
                </c:pt>
                <c:pt idx="5125">
                  <c:v>0.23309656323371056</c:v>
                </c:pt>
                <c:pt idx="5126">
                  <c:v>0.17495959653173168</c:v>
                </c:pt>
                <c:pt idx="5127">
                  <c:v>0.17856174710757852</c:v>
                </c:pt>
                <c:pt idx="5128">
                  <c:v>0.17846436627573772</c:v>
                </c:pt>
                <c:pt idx="5129">
                  <c:v>0.18717912190686853</c:v>
                </c:pt>
                <c:pt idx="5130">
                  <c:v>0.18594948776250417</c:v>
                </c:pt>
                <c:pt idx="5131">
                  <c:v>0.19337423858293559</c:v>
                </c:pt>
                <c:pt idx="5132">
                  <c:v>0.18374507703948301</c:v>
                </c:pt>
                <c:pt idx="5133">
                  <c:v>0.1827062844114683</c:v>
                </c:pt>
                <c:pt idx="5134">
                  <c:v>0.17190698697691481</c:v>
                </c:pt>
                <c:pt idx="5135">
                  <c:v>0.17708550603509712</c:v>
                </c:pt>
                <c:pt idx="5136">
                  <c:v>0.18450199687443683</c:v>
                </c:pt>
                <c:pt idx="5137">
                  <c:v>0.16447157204574442</c:v>
                </c:pt>
                <c:pt idx="5138">
                  <c:v>0.1711621848181272</c:v>
                </c:pt>
                <c:pt idx="5139">
                  <c:v>0.22446438267967087</c:v>
                </c:pt>
                <c:pt idx="5140">
                  <c:v>0.17232056898707976</c:v>
                </c:pt>
                <c:pt idx="5141">
                  <c:v>0.1945975073025954</c:v>
                </c:pt>
                <c:pt idx="5142">
                  <c:v>0.17788274511418187</c:v>
                </c:pt>
                <c:pt idx="5143">
                  <c:v>0.16968708472728475</c:v>
                </c:pt>
                <c:pt idx="5144">
                  <c:v>0.20970213758880366</c:v>
                </c:pt>
                <c:pt idx="5145">
                  <c:v>0.18493301230330197</c:v>
                </c:pt>
                <c:pt idx="5146">
                  <c:v>0.17303968743904799</c:v>
                </c:pt>
                <c:pt idx="5147">
                  <c:v>0.16651296465360796</c:v>
                </c:pt>
                <c:pt idx="5148">
                  <c:v>0.18673317572070425</c:v>
                </c:pt>
                <c:pt idx="5149">
                  <c:v>0.17252368897069212</c:v>
                </c:pt>
                <c:pt idx="5150">
                  <c:v>0.17210782165362157</c:v>
                </c:pt>
                <c:pt idx="5151">
                  <c:v>0.18092896084802301</c:v>
                </c:pt>
                <c:pt idx="5152">
                  <c:v>0.20563262589377218</c:v>
                </c:pt>
                <c:pt idx="5153">
                  <c:v>0.18030661108295901</c:v>
                </c:pt>
                <c:pt idx="5154">
                  <c:v>0.18190498478203893</c:v>
                </c:pt>
                <c:pt idx="5155">
                  <c:v>0.17011313640137218</c:v>
                </c:pt>
                <c:pt idx="5156">
                  <c:v>0.18828658859807068</c:v>
                </c:pt>
                <c:pt idx="5157">
                  <c:v>0.17748743573048842</c:v>
                </c:pt>
                <c:pt idx="5158">
                  <c:v>0.17181534594539991</c:v>
                </c:pt>
                <c:pt idx="5159">
                  <c:v>0.17065249039783414</c:v>
                </c:pt>
                <c:pt idx="5160">
                  <c:v>0.19246392077601923</c:v>
                </c:pt>
                <c:pt idx="5161">
                  <c:v>0.17283847402613084</c:v>
                </c:pt>
                <c:pt idx="5162">
                  <c:v>0.16813962159975793</c:v>
                </c:pt>
                <c:pt idx="5163">
                  <c:v>0.17965748036159906</c:v>
                </c:pt>
                <c:pt idx="5164">
                  <c:v>0.20184106151552647</c:v>
                </c:pt>
                <c:pt idx="5165">
                  <c:v>0.17672301867264048</c:v>
                </c:pt>
                <c:pt idx="5166">
                  <c:v>0.17854132817481164</c:v>
                </c:pt>
                <c:pt idx="5167">
                  <c:v>0.23029500652819129</c:v>
                </c:pt>
                <c:pt idx="5168">
                  <c:v>0.20551418343384764</c:v>
                </c:pt>
                <c:pt idx="5169">
                  <c:v>0.21421638709240615</c:v>
                </c:pt>
                <c:pt idx="5170">
                  <c:v>0.1709135685195915</c:v>
                </c:pt>
                <c:pt idx="5171">
                  <c:v>0.1897182268224781</c:v>
                </c:pt>
                <c:pt idx="5172">
                  <c:v>0.20533478583372911</c:v>
                </c:pt>
                <c:pt idx="5173">
                  <c:v>0.19789228192602398</c:v>
                </c:pt>
                <c:pt idx="5174">
                  <c:v>0.1823189680814967</c:v>
                </c:pt>
                <c:pt idx="5175">
                  <c:v>0.21571010916885697</c:v>
                </c:pt>
                <c:pt idx="5176">
                  <c:v>0.18188565396301548</c:v>
                </c:pt>
                <c:pt idx="5177">
                  <c:v>0.16948324812717686</c:v>
                </c:pt>
                <c:pt idx="5178">
                  <c:v>0.1713517502212886</c:v>
                </c:pt>
                <c:pt idx="5179">
                  <c:v>0.18288656959191554</c:v>
                </c:pt>
                <c:pt idx="5180">
                  <c:v>0.18776533167357676</c:v>
                </c:pt>
                <c:pt idx="5181">
                  <c:v>0.19817242682266661</c:v>
                </c:pt>
                <c:pt idx="5182">
                  <c:v>0.17491011693238892</c:v>
                </c:pt>
                <c:pt idx="5183">
                  <c:v>0.17179317128799509</c:v>
                </c:pt>
                <c:pt idx="5184">
                  <c:v>0.16528081216284488</c:v>
                </c:pt>
                <c:pt idx="5185">
                  <c:v>0.1666726309126888</c:v>
                </c:pt>
                <c:pt idx="5186">
                  <c:v>0.16760082590683739</c:v>
                </c:pt>
                <c:pt idx="5187">
                  <c:v>0.23802819192777253</c:v>
                </c:pt>
                <c:pt idx="5188">
                  <c:v>0.1864663308456492</c:v>
                </c:pt>
                <c:pt idx="5189">
                  <c:v>0.20339605689579632</c:v>
                </c:pt>
                <c:pt idx="5190">
                  <c:v>0.18151790878103791</c:v>
                </c:pt>
                <c:pt idx="5191">
                  <c:v>0.20693510196149312</c:v>
                </c:pt>
                <c:pt idx="5192">
                  <c:v>0.17411189288018647</c:v>
                </c:pt>
                <c:pt idx="5193">
                  <c:v>0.20141049835703512</c:v>
                </c:pt>
                <c:pt idx="5194">
                  <c:v>0.17331491788640191</c:v>
                </c:pt>
                <c:pt idx="5195">
                  <c:v>0.19241215132470937</c:v>
                </c:pt>
                <c:pt idx="5196">
                  <c:v>0.17432165066730285</c:v>
                </c:pt>
                <c:pt idx="5197">
                  <c:v>0.22700354986784527</c:v>
                </c:pt>
                <c:pt idx="5198">
                  <c:v>0.17111983780034676</c:v>
                </c:pt>
                <c:pt idx="5199">
                  <c:v>0.17594366048296095</c:v>
                </c:pt>
                <c:pt idx="5200">
                  <c:v>0.18121721858724316</c:v>
                </c:pt>
                <c:pt idx="5201">
                  <c:v>0.19306320625092988</c:v>
                </c:pt>
                <c:pt idx="5202">
                  <c:v>0.20392113313809446</c:v>
                </c:pt>
                <c:pt idx="5203">
                  <c:v>0.18292533559557853</c:v>
                </c:pt>
                <c:pt idx="5204">
                  <c:v>0.20686986095163401</c:v>
                </c:pt>
                <c:pt idx="5205">
                  <c:v>0.18298414250051434</c:v>
                </c:pt>
                <c:pt idx="5206">
                  <c:v>0.20744185238226795</c:v>
                </c:pt>
                <c:pt idx="5207">
                  <c:v>0.16902970887539512</c:v>
                </c:pt>
                <c:pt idx="5208">
                  <c:v>0.17330527978591637</c:v>
                </c:pt>
                <c:pt idx="5209">
                  <c:v>0.18032371522623608</c:v>
                </c:pt>
                <c:pt idx="5210">
                  <c:v>0.19538445386486714</c:v>
                </c:pt>
                <c:pt idx="5211">
                  <c:v>0.16793974769622061</c:v>
                </c:pt>
                <c:pt idx="5212">
                  <c:v>0.17212619106190261</c:v>
                </c:pt>
                <c:pt idx="5213">
                  <c:v>0.1870360498944002</c:v>
                </c:pt>
                <c:pt idx="5214">
                  <c:v>0.16550248075466234</c:v>
                </c:pt>
                <c:pt idx="5215">
                  <c:v>0.17781095230442517</c:v>
                </c:pt>
                <c:pt idx="5216">
                  <c:v>0.20876791042746326</c:v>
                </c:pt>
                <c:pt idx="5217">
                  <c:v>0.1783441719415898</c:v>
                </c:pt>
                <c:pt idx="5218">
                  <c:v>0.17573100491838609</c:v>
                </c:pt>
                <c:pt idx="5219">
                  <c:v>0.19172979011985494</c:v>
                </c:pt>
                <c:pt idx="5220">
                  <c:v>0.18078222656048695</c:v>
                </c:pt>
                <c:pt idx="5221">
                  <c:v>0.17354233715007983</c:v>
                </c:pt>
                <c:pt idx="5222">
                  <c:v>0.18177377261275682</c:v>
                </c:pt>
                <c:pt idx="5223">
                  <c:v>0.18984914192794941</c:v>
                </c:pt>
                <c:pt idx="5224">
                  <c:v>0.19707838362324176</c:v>
                </c:pt>
                <c:pt idx="5225">
                  <c:v>0.17482046546993854</c:v>
                </c:pt>
                <c:pt idx="5226">
                  <c:v>0.17852042580770985</c:v>
                </c:pt>
                <c:pt idx="5227">
                  <c:v>0.17190329538291432</c:v>
                </c:pt>
                <c:pt idx="5228">
                  <c:v>0.17597028922509814</c:v>
                </c:pt>
                <c:pt idx="5229">
                  <c:v>0.16635574045276089</c:v>
                </c:pt>
                <c:pt idx="5230">
                  <c:v>0.17149921316444</c:v>
                </c:pt>
                <c:pt idx="5231">
                  <c:v>0.19568713199636809</c:v>
                </c:pt>
                <c:pt idx="5232">
                  <c:v>0.17391664078275004</c:v>
                </c:pt>
                <c:pt idx="5233">
                  <c:v>0.16847791716666374</c:v>
                </c:pt>
                <c:pt idx="5234">
                  <c:v>0.20155899538233132</c:v>
                </c:pt>
                <c:pt idx="5235">
                  <c:v>0.18004754095659151</c:v>
                </c:pt>
                <c:pt idx="5236">
                  <c:v>0.17743186671602812</c:v>
                </c:pt>
                <c:pt idx="5237">
                  <c:v>0.18009269990261934</c:v>
                </c:pt>
                <c:pt idx="5238">
                  <c:v>0.17537499234669043</c:v>
                </c:pt>
                <c:pt idx="5239">
                  <c:v>0.17667444366045748</c:v>
                </c:pt>
                <c:pt idx="5240">
                  <c:v>0.20065467098796386</c:v>
                </c:pt>
                <c:pt idx="5241">
                  <c:v>0.18564647540150347</c:v>
                </c:pt>
                <c:pt idx="5242">
                  <c:v>0.1943669191654043</c:v>
                </c:pt>
                <c:pt idx="5243">
                  <c:v>0.18751563583321434</c:v>
                </c:pt>
                <c:pt idx="5244">
                  <c:v>0.18542307206406552</c:v>
                </c:pt>
                <c:pt idx="5245">
                  <c:v>0.17358536169450728</c:v>
                </c:pt>
                <c:pt idx="5246">
                  <c:v>0.18135618528702807</c:v>
                </c:pt>
                <c:pt idx="5247">
                  <c:v>0.17419265305662063</c:v>
                </c:pt>
                <c:pt idx="5248">
                  <c:v>0.16776384685918644</c:v>
                </c:pt>
                <c:pt idx="5249">
                  <c:v>0.18861245725155287</c:v>
                </c:pt>
                <c:pt idx="5250">
                  <c:v>0.16595350347057486</c:v>
                </c:pt>
                <c:pt idx="5251">
                  <c:v>0.20896096235631773</c:v>
                </c:pt>
                <c:pt idx="5252">
                  <c:v>0.19088399736961165</c:v>
                </c:pt>
                <c:pt idx="5253">
                  <c:v>0.17940940809107642</c:v>
                </c:pt>
                <c:pt idx="5254">
                  <c:v>0.18901877044293075</c:v>
                </c:pt>
                <c:pt idx="5255">
                  <c:v>0.17982611467579726</c:v>
                </c:pt>
                <c:pt idx="5256">
                  <c:v>0.18938176273942808</c:v>
                </c:pt>
                <c:pt idx="5257">
                  <c:v>0.2011088634307294</c:v>
                </c:pt>
                <c:pt idx="5258">
                  <c:v>0.18507719017518831</c:v>
                </c:pt>
                <c:pt idx="5259">
                  <c:v>0.17870965814146397</c:v>
                </c:pt>
                <c:pt idx="5260">
                  <c:v>0.20426697020996126</c:v>
                </c:pt>
                <c:pt idx="5261">
                  <c:v>0.19104870741657257</c:v>
                </c:pt>
                <c:pt idx="5262">
                  <c:v>0.22097610173707224</c:v>
                </c:pt>
                <c:pt idx="5263">
                  <c:v>0.18430490555493428</c:v>
                </c:pt>
                <c:pt idx="5264">
                  <c:v>0.18723195829747671</c:v>
                </c:pt>
                <c:pt idx="5265">
                  <c:v>0.19084034364601662</c:v>
                </c:pt>
                <c:pt idx="5266">
                  <c:v>0.20353945568051271</c:v>
                </c:pt>
                <c:pt idx="5267">
                  <c:v>0.1883380105433009</c:v>
                </c:pt>
                <c:pt idx="5268">
                  <c:v>0.19218654714850833</c:v>
                </c:pt>
                <c:pt idx="5269">
                  <c:v>0.16837556039642432</c:v>
                </c:pt>
                <c:pt idx="5270">
                  <c:v>0.17010208783267056</c:v>
                </c:pt>
                <c:pt idx="5271">
                  <c:v>0.19289150234136046</c:v>
                </c:pt>
                <c:pt idx="5272">
                  <c:v>0.17229594808389168</c:v>
                </c:pt>
                <c:pt idx="5273">
                  <c:v>0.17287572263175507</c:v>
                </c:pt>
                <c:pt idx="5274">
                  <c:v>0.16855796111695262</c:v>
                </c:pt>
                <c:pt idx="5275">
                  <c:v>0.1775734874168392</c:v>
                </c:pt>
                <c:pt idx="5276">
                  <c:v>0.16378596215891164</c:v>
                </c:pt>
                <c:pt idx="5277">
                  <c:v>0.16983154324892816</c:v>
                </c:pt>
                <c:pt idx="5278">
                  <c:v>0.17370331233291172</c:v>
                </c:pt>
                <c:pt idx="5279">
                  <c:v>0.17437809068607843</c:v>
                </c:pt>
                <c:pt idx="5280">
                  <c:v>0.17895928610947801</c:v>
                </c:pt>
                <c:pt idx="5281">
                  <c:v>0.17416085920395172</c:v>
                </c:pt>
                <c:pt idx="5282">
                  <c:v>0.1949149952694785</c:v>
                </c:pt>
                <c:pt idx="5283">
                  <c:v>0.17592678005033724</c:v>
                </c:pt>
                <c:pt idx="5284">
                  <c:v>0.17293730802891852</c:v>
                </c:pt>
                <c:pt idx="5285">
                  <c:v>0.19566296909584344</c:v>
                </c:pt>
                <c:pt idx="5286">
                  <c:v>0.17794806176744671</c:v>
                </c:pt>
                <c:pt idx="5287">
                  <c:v>0.17990457363050635</c:v>
                </c:pt>
                <c:pt idx="5288">
                  <c:v>0.18274762611287101</c:v>
                </c:pt>
                <c:pt idx="5289">
                  <c:v>0.18304882374192777</c:v>
                </c:pt>
                <c:pt idx="5290">
                  <c:v>0.17017641356076527</c:v>
                </c:pt>
                <c:pt idx="5291">
                  <c:v>0.18103147947485396</c:v>
                </c:pt>
                <c:pt idx="5292">
                  <c:v>0.2080312226603829</c:v>
                </c:pt>
                <c:pt idx="5293">
                  <c:v>0.19273995868782595</c:v>
                </c:pt>
                <c:pt idx="5294">
                  <c:v>0.16443626899007824</c:v>
                </c:pt>
                <c:pt idx="5295">
                  <c:v>0.1960484709392416</c:v>
                </c:pt>
                <c:pt idx="5296">
                  <c:v>0.2195744385616008</c:v>
                </c:pt>
                <c:pt idx="5297">
                  <c:v>0.17636308532095124</c:v>
                </c:pt>
                <c:pt idx="5298">
                  <c:v>0.19037739407216892</c:v>
                </c:pt>
                <c:pt idx="5299">
                  <c:v>0.18901896757760336</c:v>
                </c:pt>
                <c:pt idx="5300">
                  <c:v>0.17280423580941931</c:v>
                </c:pt>
                <c:pt idx="5301">
                  <c:v>0.17058654656221239</c:v>
                </c:pt>
                <c:pt idx="5302">
                  <c:v>0.1840492179842646</c:v>
                </c:pt>
                <c:pt idx="5303">
                  <c:v>0.17462861039339062</c:v>
                </c:pt>
                <c:pt idx="5304">
                  <c:v>0.18180687643153348</c:v>
                </c:pt>
                <c:pt idx="5305">
                  <c:v>0.17828761037297541</c:v>
                </c:pt>
                <c:pt idx="5306">
                  <c:v>0.18415086012457749</c:v>
                </c:pt>
                <c:pt idx="5307">
                  <c:v>0.18286993155352621</c:v>
                </c:pt>
                <c:pt idx="5308">
                  <c:v>0.18211291630046378</c:v>
                </c:pt>
                <c:pt idx="5309">
                  <c:v>0.18096725631907393</c:v>
                </c:pt>
                <c:pt idx="5310">
                  <c:v>0.1785718838417458</c:v>
                </c:pt>
                <c:pt idx="5311">
                  <c:v>0.19718708124409015</c:v>
                </c:pt>
                <c:pt idx="5312">
                  <c:v>0.18333179931039739</c:v>
                </c:pt>
                <c:pt idx="5313">
                  <c:v>0.17456217735561799</c:v>
                </c:pt>
                <c:pt idx="5314">
                  <c:v>0.20534175746869227</c:v>
                </c:pt>
                <c:pt idx="5315">
                  <c:v>0.19049197317108404</c:v>
                </c:pt>
                <c:pt idx="5316">
                  <c:v>0.20099418972631794</c:v>
                </c:pt>
                <c:pt idx="5317">
                  <c:v>0.21483349806895588</c:v>
                </c:pt>
                <c:pt idx="5318">
                  <c:v>0.18463208166061143</c:v>
                </c:pt>
                <c:pt idx="5319">
                  <c:v>0.18935269982734215</c:v>
                </c:pt>
                <c:pt idx="5320">
                  <c:v>0.19657728114810538</c:v>
                </c:pt>
                <c:pt idx="5321">
                  <c:v>0.19208947666589421</c:v>
                </c:pt>
                <c:pt idx="5322">
                  <c:v>0.18622288726255867</c:v>
                </c:pt>
                <c:pt idx="5323">
                  <c:v>0.1814233290481464</c:v>
                </c:pt>
                <c:pt idx="5324">
                  <c:v>0.18034225705414678</c:v>
                </c:pt>
                <c:pt idx="5325">
                  <c:v>0.18531377275048933</c:v>
                </c:pt>
                <c:pt idx="5326">
                  <c:v>0.1728564968047841</c:v>
                </c:pt>
                <c:pt idx="5327">
                  <c:v>0.1908608931012436</c:v>
                </c:pt>
                <c:pt idx="5328">
                  <c:v>0.1838154428403628</c:v>
                </c:pt>
                <c:pt idx="5329">
                  <c:v>0.17772740988905766</c:v>
                </c:pt>
                <c:pt idx="5330">
                  <c:v>0.17322747126621954</c:v>
                </c:pt>
                <c:pt idx="5331">
                  <c:v>0.17570100291382409</c:v>
                </c:pt>
                <c:pt idx="5332">
                  <c:v>0.17894383982965653</c:v>
                </c:pt>
                <c:pt idx="5333">
                  <c:v>0.18908429192091888</c:v>
                </c:pt>
                <c:pt idx="5334">
                  <c:v>0.17385420436606608</c:v>
                </c:pt>
                <c:pt idx="5335">
                  <c:v>0.18509874845954807</c:v>
                </c:pt>
                <c:pt idx="5336">
                  <c:v>0.20167440889279384</c:v>
                </c:pt>
                <c:pt idx="5337">
                  <c:v>0.18493911553877426</c:v>
                </c:pt>
                <c:pt idx="5338">
                  <c:v>0.19005613890000167</c:v>
                </c:pt>
                <c:pt idx="5339">
                  <c:v>0.18094745659280029</c:v>
                </c:pt>
                <c:pt idx="5340">
                  <c:v>0.18254769581293667</c:v>
                </c:pt>
                <c:pt idx="5341">
                  <c:v>0.17392496342973213</c:v>
                </c:pt>
                <c:pt idx="5342">
                  <c:v>0.19052452510791573</c:v>
                </c:pt>
                <c:pt idx="5343">
                  <c:v>0.17504216910363415</c:v>
                </c:pt>
                <c:pt idx="5344">
                  <c:v>0.19589857888207574</c:v>
                </c:pt>
                <c:pt idx="5345">
                  <c:v>0.20057295121941554</c:v>
                </c:pt>
                <c:pt idx="5346">
                  <c:v>0.17200336042092651</c:v>
                </c:pt>
                <c:pt idx="5347">
                  <c:v>0.20213901891484612</c:v>
                </c:pt>
                <c:pt idx="5348">
                  <c:v>0.18774579873356836</c:v>
                </c:pt>
                <c:pt idx="5349">
                  <c:v>0.18847685062636377</c:v>
                </c:pt>
                <c:pt idx="5350">
                  <c:v>0.18934571052446991</c:v>
                </c:pt>
                <c:pt idx="5351">
                  <c:v>0.21645464074446902</c:v>
                </c:pt>
                <c:pt idx="5352">
                  <c:v>0.18776966855220142</c:v>
                </c:pt>
                <c:pt idx="5353">
                  <c:v>0.16882788292928808</c:v>
                </c:pt>
                <c:pt idx="5354">
                  <c:v>0.1682131401642866</c:v>
                </c:pt>
                <c:pt idx="5355">
                  <c:v>0.20018956820490794</c:v>
                </c:pt>
                <c:pt idx="5356">
                  <c:v>0.18272242758810026</c:v>
                </c:pt>
                <c:pt idx="5357">
                  <c:v>0.18080989002970935</c:v>
                </c:pt>
                <c:pt idx="5358">
                  <c:v>0.19163400016042187</c:v>
                </c:pt>
                <c:pt idx="5359">
                  <c:v>0.17790190365993871</c:v>
                </c:pt>
                <c:pt idx="5360">
                  <c:v>0.18268549199106976</c:v>
                </c:pt>
                <c:pt idx="5361">
                  <c:v>0.17314103381103638</c:v>
                </c:pt>
                <c:pt idx="5362">
                  <c:v>0.18709264444058765</c:v>
                </c:pt>
                <c:pt idx="5363">
                  <c:v>0.2019700728954045</c:v>
                </c:pt>
                <c:pt idx="5364">
                  <c:v>0.18786556554638442</c:v>
                </c:pt>
                <c:pt idx="5365">
                  <c:v>0.17668477440720887</c:v>
                </c:pt>
                <c:pt idx="5366">
                  <c:v>0.17348943015405568</c:v>
                </c:pt>
                <c:pt idx="5367">
                  <c:v>0.17516290738144599</c:v>
                </c:pt>
                <c:pt idx="5368">
                  <c:v>0.18475691036398584</c:v>
                </c:pt>
                <c:pt idx="5369">
                  <c:v>0.17371001502720868</c:v>
                </c:pt>
                <c:pt idx="5370">
                  <c:v>0.18073653463100359</c:v>
                </c:pt>
                <c:pt idx="5371">
                  <c:v>0.18794530182916686</c:v>
                </c:pt>
                <c:pt idx="5372">
                  <c:v>0.18209187901254159</c:v>
                </c:pt>
                <c:pt idx="5373">
                  <c:v>0.19561541883809672</c:v>
                </c:pt>
                <c:pt idx="5374">
                  <c:v>0.18783430704974055</c:v>
                </c:pt>
                <c:pt idx="5375">
                  <c:v>0.22120618983574683</c:v>
                </c:pt>
                <c:pt idx="5376">
                  <c:v>0.16788567785653288</c:v>
                </c:pt>
                <c:pt idx="5377">
                  <c:v>0.1791711509034859</c:v>
                </c:pt>
                <c:pt idx="5378">
                  <c:v>0.19514118120981119</c:v>
                </c:pt>
                <c:pt idx="5379">
                  <c:v>0.16841241001356244</c:v>
                </c:pt>
                <c:pt idx="5380">
                  <c:v>0.19938517554279625</c:v>
                </c:pt>
                <c:pt idx="5381">
                  <c:v>0.17245681016436176</c:v>
                </c:pt>
                <c:pt idx="5382">
                  <c:v>0.18245397585869139</c:v>
                </c:pt>
                <c:pt idx="5383">
                  <c:v>0.17574955581970397</c:v>
                </c:pt>
                <c:pt idx="5384">
                  <c:v>0.17448232891192883</c:v>
                </c:pt>
                <c:pt idx="5385">
                  <c:v>0.17986883057588102</c:v>
                </c:pt>
                <c:pt idx="5386">
                  <c:v>0.20444695643955213</c:v>
                </c:pt>
                <c:pt idx="5387">
                  <c:v>0.19529487295361142</c:v>
                </c:pt>
                <c:pt idx="5388">
                  <c:v>0.1828349705325229</c:v>
                </c:pt>
                <c:pt idx="5389">
                  <c:v>0.18152099531368582</c:v>
                </c:pt>
                <c:pt idx="5390">
                  <c:v>0.17112417825466791</c:v>
                </c:pt>
                <c:pt idx="5391">
                  <c:v>0.1673990164247596</c:v>
                </c:pt>
                <c:pt idx="5392">
                  <c:v>0.17432833236728676</c:v>
                </c:pt>
                <c:pt idx="5393">
                  <c:v>0.17399542329433829</c:v>
                </c:pt>
                <c:pt idx="5394">
                  <c:v>0.17708304787635826</c:v>
                </c:pt>
                <c:pt idx="5395">
                  <c:v>0.186907058667766</c:v>
                </c:pt>
                <c:pt idx="5396">
                  <c:v>0.17843083626974629</c:v>
                </c:pt>
                <c:pt idx="5397">
                  <c:v>0.17522122332345322</c:v>
                </c:pt>
                <c:pt idx="5398">
                  <c:v>0.18878558769793546</c:v>
                </c:pt>
                <c:pt idx="5399">
                  <c:v>0.20150947452664408</c:v>
                </c:pt>
                <c:pt idx="5400">
                  <c:v>0.16881762889207091</c:v>
                </c:pt>
                <c:pt idx="5401">
                  <c:v>0.19094766109998099</c:v>
                </c:pt>
                <c:pt idx="5402">
                  <c:v>0.17486749068200041</c:v>
                </c:pt>
                <c:pt idx="5403">
                  <c:v>0.19214339492392241</c:v>
                </c:pt>
                <c:pt idx="5404">
                  <c:v>0.18322465726278367</c:v>
                </c:pt>
                <c:pt idx="5405">
                  <c:v>0.18088428964638242</c:v>
                </c:pt>
                <c:pt idx="5406">
                  <c:v>0.17730106596088357</c:v>
                </c:pt>
                <c:pt idx="5407">
                  <c:v>0.18089290318660203</c:v>
                </c:pt>
                <c:pt idx="5408">
                  <c:v>0.20089647856772072</c:v>
                </c:pt>
                <c:pt idx="5409">
                  <c:v>0.19837724310022997</c:v>
                </c:pt>
                <c:pt idx="5410">
                  <c:v>0.17246821139646271</c:v>
                </c:pt>
                <c:pt idx="5411">
                  <c:v>0.23512111816380654</c:v>
                </c:pt>
                <c:pt idx="5412">
                  <c:v>0.18949130530644837</c:v>
                </c:pt>
                <c:pt idx="5413">
                  <c:v>0.16707802488606144</c:v>
                </c:pt>
                <c:pt idx="5414">
                  <c:v>0.17265281306608357</c:v>
                </c:pt>
                <c:pt idx="5415">
                  <c:v>0.17905011035447946</c:v>
                </c:pt>
                <c:pt idx="5416">
                  <c:v>0.19029365551143215</c:v>
                </c:pt>
                <c:pt idx="5417">
                  <c:v>0.18337463156946063</c:v>
                </c:pt>
                <c:pt idx="5418">
                  <c:v>0.16778326951549039</c:v>
                </c:pt>
                <c:pt idx="5419">
                  <c:v>0.18209654775930953</c:v>
                </c:pt>
                <c:pt idx="5420">
                  <c:v>0.16775926838654431</c:v>
                </c:pt>
                <c:pt idx="5421">
                  <c:v>0.17999267260475788</c:v>
                </c:pt>
                <c:pt idx="5422">
                  <c:v>0.17755993441759452</c:v>
                </c:pt>
                <c:pt idx="5423">
                  <c:v>0.17678931132243136</c:v>
                </c:pt>
                <c:pt idx="5424">
                  <c:v>0.18403354160813973</c:v>
                </c:pt>
                <c:pt idx="5425">
                  <c:v>0.19039143364839514</c:v>
                </c:pt>
                <c:pt idx="5426">
                  <c:v>0.20592570450433928</c:v>
                </c:pt>
                <c:pt idx="5427">
                  <c:v>0.18793522985929076</c:v>
                </c:pt>
                <c:pt idx="5428">
                  <c:v>0.18022883869089593</c:v>
                </c:pt>
                <c:pt idx="5429">
                  <c:v>0.16883003560402851</c:v>
                </c:pt>
                <c:pt idx="5430">
                  <c:v>0.18404761156228491</c:v>
                </c:pt>
                <c:pt idx="5431">
                  <c:v>0.18329581187609689</c:v>
                </c:pt>
                <c:pt idx="5432">
                  <c:v>0.18906264357095773</c:v>
                </c:pt>
                <c:pt idx="5433">
                  <c:v>0.16961146417193268</c:v>
                </c:pt>
                <c:pt idx="5434">
                  <c:v>0.17809390049347909</c:v>
                </c:pt>
                <c:pt idx="5435">
                  <c:v>0.17869276820077798</c:v>
                </c:pt>
                <c:pt idx="5436">
                  <c:v>0.1710177605773652</c:v>
                </c:pt>
                <c:pt idx="5437">
                  <c:v>0.18792781698959962</c:v>
                </c:pt>
                <c:pt idx="5438">
                  <c:v>0.16841815036329977</c:v>
                </c:pt>
                <c:pt idx="5439">
                  <c:v>0.16727775205900375</c:v>
                </c:pt>
                <c:pt idx="5440">
                  <c:v>0.16777681789483179</c:v>
                </c:pt>
                <c:pt idx="5441">
                  <c:v>0.1971462343424531</c:v>
                </c:pt>
                <c:pt idx="5442">
                  <c:v>0.17753814472083507</c:v>
                </c:pt>
                <c:pt idx="5443">
                  <c:v>0.20331264975177846</c:v>
                </c:pt>
                <c:pt idx="5444">
                  <c:v>0.17306809119729377</c:v>
                </c:pt>
                <c:pt idx="5445">
                  <c:v>0.1782356826521769</c:v>
                </c:pt>
                <c:pt idx="5446">
                  <c:v>0.18418452960773496</c:v>
                </c:pt>
                <c:pt idx="5447">
                  <c:v>0.17476041743969328</c:v>
                </c:pt>
                <c:pt idx="5448">
                  <c:v>0.1744421779796613</c:v>
                </c:pt>
                <c:pt idx="5449">
                  <c:v>0.18397046242858203</c:v>
                </c:pt>
                <c:pt idx="5450">
                  <c:v>0.1797521667484776</c:v>
                </c:pt>
                <c:pt idx="5451">
                  <c:v>0.18183393420237257</c:v>
                </c:pt>
                <c:pt idx="5452">
                  <c:v>0.19063713403053562</c:v>
                </c:pt>
                <c:pt idx="5453">
                  <c:v>0.16506594617414841</c:v>
                </c:pt>
                <c:pt idx="5454">
                  <c:v>0.18334025077924551</c:v>
                </c:pt>
                <c:pt idx="5455">
                  <c:v>0.17556743197880528</c:v>
                </c:pt>
                <c:pt idx="5456">
                  <c:v>0.20205954761315925</c:v>
                </c:pt>
                <c:pt idx="5457">
                  <c:v>0.17974489168487862</c:v>
                </c:pt>
                <c:pt idx="5458">
                  <c:v>0.18050319712845134</c:v>
                </c:pt>
                <c:pt idx="5459">
                  <c:v>0.17751037046308341</c:v>
                </c:pt>
                <c:pt idx="5460">
                  <c:v>0.18452829786033587</c:v>
                </c:pt>
                <c:pt idx="5461">
                  <c:v>0.18471197421559837</c:v>
                </c:pt>
                <c:pt idx="5462">
                  <c:v>0.1963651968397031</c:v>
                </c:pt>
                <c:pt idx="5463">
                  <c:v>0.19690932557629698</c:v>
                </c:pt>
                <c:pt idx="5464">
                  <c:v>0.17396774945772223</c:v>
                </c:pt>
                <c:pt idx="5465">
                  <c:v>0.19908686329274483</c:v>
                </c:pt>
                <c:pt idx="5466">
                  <c:v>0.18010112989040275</c:v>
                </c:pt>
                <c:pt idx="5467">
                  <c:v>0.20867194413282489</c:v>
                </c:pt>
                <c:pt idx="5468">
                  <c:v>0.16495754515417166</c:v>
                </c:pt>
                <c:pt idx="5469">
                  <c:v>0.19507025180355897</c:v>
                </c:pt>
                <c:pt idx="5470">
                  <c:v>0.18370920481569086</c:v>
                </c:pt>
                <c:pt idx="5471">
                  <c:v>0.18903515660058703</c:v>
                </c:pt>
                <c:pt idx="5472">
                  <c:v>0.19522941049465514</c:v>
                </c:pt>
                <c:pt idx="5473">
                  <c:v>0.18526326606151575</c:v>
                </c:pt>
                <c:pt idx="5474">
                  <c:v>0.18444165300492096</c:v>
                </c:pt>
                <c:pt idx="5475">
                  <c:v>0.18418797147978547</c:v>
                </c:pt>
                <c:pt idx="5476">
                  <c:v>0.17595474480306514</c:v>
                </c:pt>
                <c:pt idx="5477">
                  <c:v>0.19506464847131427</c:v>
                </c:pt>
                <c:pt idx="5478">
                  <c:v>0.20070617449160982</c:v>
                </c:pt>
                <c:pt idx="5479">
                  <c:v>0.16747976041408735</c:v>
                </c:pt>
                <c:pt idx="5480">
                  <c:v>0.17453033893407943</c:v>
                </c:pt>
                <c:pt idx="5481">
                  <c:v>0.18510123701328918</c:v>
                </c:pt>
                <c:pt idx="5482">
                  <c:v>0.17298139464955348</c:v>
                </c:pt>
                <c:pt idx="5483">
                  <c:v>0.18306959914815163</c:v>
                </c:pt>
                <c:pt idx="5484">
                  <c:v>0.19270012219110402</c:v>
                </c:pt>
                <c:pt idx="5485">
                  <c:v>0.18656666879274036</c:v>
                </c:pt>
                <c:pt idx="5486">
                  <c:v>0.18512108552245224</c:v>
                </c:pt>
                <c:pt idx="5487">
                  <c:v>0.21642891609782539</c:v>
                </c:pt>
                <c:pt idx="5488">
                  <c:v>0.1742891928359801</c:v>
                </c:pt>
                <c:pt idx="5489">
                  <c:v>0.17734556429281012</c:v>
                </c:pt>
                <c:pt idx="5490">
                  <c:v>0.17687144255581699</c:v>
                </c:pt>
                <c:pt idx="5491">
                  <c:v>0.17636228379173216</c:v>
                </c:pt>
                <c:pt idx="5492">
                  <c:v>0.16524470332336177</c:v>
                </c:pt>
                <c:pt idx="5493">
                  <c:v>0.17589791344246794</c:v>
                </c:pt>
                <c:pt idx="5494">
                  <c:v>0.17528363174600445</c:v>
                </c:pt>
                <c:pt idx="5495">
                  <c:v>0.18601885531067291</c:v>
                </c:pt>
                <c:pt idx="5496">
                  <c:v>0.19948628887551681</c:v>
                </c:pt>
                <c:pt idx="5497">
                  <c:v>0.17699688723558152</c:v>
                </c:pt>
                <c:pt idx="5498">
                  <c:v>0.18453027328225555</c:v>
                </c:pt>
                <c:pt idx="5499">
                  <c:v>0.16976431173676487</c:v>
                </c:pt>
                <c:pt idx="5500">
                  <c:v>0.17847013870828388</c:v>
                </c:pt>
                <c:pt idx="5501">
                  <c:v>0.17266982973714326</c:v>
                </c:pt>
                <c:pt idx="5502">
                  <c:v>0.18791899975785423</c:v>
                </c:pt>
                <c:pt idx="5503">
                  <c:v>0.21620340175292377</c:v>
                </c:pt>
                <c:pt idx="5504">
                  <c:v>0.1880443092324634</c:v>
                </c:pt>
                <c:pt idx="5505">
                  <c:v>0.1732077581068695</c:v>
                </c:pt>
                <c:pt idx="5506">
                  <c:v>0.17652452902509064</c:v>
                </c:pt>
                <c:pt idx="5507">
                  <c:v>0.17060716332482739</c:v>
                </c:pt>
                <c:pt idx="5508">
                  <c:v>0.17753001779174732</c:v>
                </c:pt>
                <c:pt idx="5509">
                  <c:v>0.17132137044867771</c:v>
                </c:pt>
                <c:pt idx="5510">
                  <c:v>0.17295317634264973</c:v>
                </c:pt>
                <c:pt idx="5511">
                  <c:v>0.16671701579693027</c:v>
                </c:pt>
                <c:pt idx="5512">
                  <c:v>0.18310631379977166</c:v>
                </c:pt>
                <c:pt idx="5513">
                  <c:v>0.17234109628745459</c:v>
                </c:pt>
                <c:pt idx="5514">
                  <c:v>0.18431034418211523</c:v>
                </c:pt>
                <c:pt idx="5515">
                  <c:v>0.18692377961795328</c:v>
                </c:pt>
                <c:pt idx="5516">
                  <c:v>0.20247928301352092</c:v>
                </c:pt>
                <c:pt idx="5517">
                  <c:v>0.19709292728129219</c:v>
                </c:pt>
                <c:pt idx="5518">
                  <c:v>0.17385154924161611</c:v>
                </c:pt>
                <c:pt idx="5519">
                  <c:v>0.20610609299432667</c:v>
                </c:pt>
                <c:pt idx="5520">
                  <c:v>0.16980531293659995</c:v>
                </c:pt>
                <c:pt idx="5521">
                  <c:v>0.19102361549963584</c:v>
                </c:pt>
                <c:pt idx="5522">
                  <c:v>0.1811943660121994</c:v>
                </c:pt>
                <c:pt idx="5523">
                  <c:v>0.18160842252259446</c:v>
                </c:pt>
                <c:pt idx="5524">
                  <c:v>0.17234111094501145</c:v>
                </c:pt>
                <c:pt idx="5525">
                  <c:v>0.16748495555243906</c:v>
                </c:pt>
                <c:pt idx="5526">
                  <c:v>0.19648312477593774</c:v>
                </c:pt>
                <c:pt idx="5527">
                  <c:v>0.17257165269145208</c:v>
                </c:pt>
                <c:pt idx="5528">
                  <c:v>0.16720327762971382</c:v>
                </c:pt>
                <c:pt idx="5529">
                  <c:v>0.20600382407686624</c:v>
                </c:pt>
                <c:pt idx="5530">
                  <c:v>0.19891014550281613</c:v>
                </c:pt>
                <c:pt idx="5531">
                  <c:v>0.19583377865382157</c:v>
                </c:pt>
                <c:pt idx="5532">
                  <c:v>0.18335897578517668</c:v>
                </c:pt>
                <c:pt idx="5533">
                  <c:v>0.16501787408754348</c:v>
                </c:pt>
                <c:pt idx="5534">
                  <c:v>0.19166567746774274</c:v>
                </c:pt>
                <c:pt idx="5535">
                  <c:v>0.19276813266427159</c:v>
                </c:pt>
                <c:pt idx="5536">
                  <c:v>0.17668721627760217</c:v>
                </c:pt>
                <c:pt idx="5537">
                  <c:v>0.17070313829804329</c:v>
                </c:pt>
                <c:pt idx="5538">
                  <c:v>0.17286474874992303</c:v>
                </c:pt>
                <c:pt idx="5539">
                  <c:v>0.18183671598071666</c:v>
                </c:pt>
                <c:pt idx="5540">
                  <c:v>0.17236715103281869</c:v>
                </c:pt>
                <c:pt idx="5541">
                  <c:v>0.19579917066458941</c:v>
                </c:pt>
                <c:pt idx="5542">
                  <c:v>0.18287241384913117</c:v>
                </c:pt>
                <c:pt idx="5543">
                  <c:v>0.18229366274096886</c:v>
                </c:pt>
                <c:pt idx="5544">
                  <c:v>0.17058191655507718</c:v>
                </c:pt>
                <c:pt idx="5545">
                  <c:v>0.17649856711914</c:v>
                </c:pt>
                <c:pt idx="5546">
                  <c:v>0.17830870684101677</c:v>
                </c:pt>
                <c:pt idx="5547">
                  <c:v>0.19026358141191715</c:v>
                </c:pt>
                <c:pt idx="5548">
                  <c:v>0.17415419160391485</c:v>
                </c:pt>
                <c:pt idx="5549">
                  <c:v>0.16492229410682596</c:v>
                </c:pt>
                <c:pt idx="5550">
                  <c:v>0.19772572610611031</c:v>
                </c:pt>
                <c:pt idx="5551">
                  <c:v>0.18699746364260569</c:v>
                </c:pt>
                <c:pt idx="5552">
                  <c:v>0.17551007546301514</c:v>
                </c:pt>
                <c:pt idx="5553">
                  <c:v>0.17064230469350469</c:v>
                </c:pt>
                <c:pt idx="5554">
                  <c:v>0.17161426060627682</c:v>
                </c:pt>
                <c:pt idx="5555">
                  <c:v>0.1771383311324741</c:v>
                </c:pt>
                <c:pt idx="5556">
                  <c:v>0.18154032175322674</c:v>
                </c:pt>
                <c:pt idx="5557">
                  <c:v>0.16725436059747692</c:v>
                </c:pt>
                <c:pt idx="5558">
                  <c:v>0.17732802083441696</c:v>
                </c:pt>
                <c:pt idx="5559">
                  <c:v>0.19685072020593383</c:v>
                </c:pt>
                <c:pt idx="5560">
                  <c:v>0.17733073994510914</c:v>
                </c:pt>
                <c:pt idx="5561">
                  <c:v>0.17847459749100261</c:v>
                </c:pt>
                <c:pt idx="5562">
                  <c:v>0.17134391850515959</c:v>
                </c:pt>
                <c:pt idx="5563">
                  <c:v>0.17396226616875102</c:v>
                </c:pt>
                <c:pt idx="5564">
                  <c:v>0.18965534195652375</c:v>
                </c:pt>
                <c:pt idx="5565">
                  <c:v>0.1868134602384329</c:v>
                </c:pt>
                <c:pt idx="5566">
                  <c:v>0.17204980702209804</c:v>
                </c:pt>
                <c:pt idx="5567">
                  <c:v>0.17263672434519808</c:v>
                </c:pt>
                <c:pt idx="5568">
                  <c:v>0.20602953616800243</c:v>
                </c:pt>
                <c:pt idx="5569">
                  <c:v>0.1786579612985322</c:v>
                </c:pt>
                <c:pt idx="5570">
                  <c:v>0.18260662659901977</c:v>
                </c:pt>
                <c:pt idx="5571">
                  <c:v>0.19063442275223791</c:v>
                </c:pt>
                <c:pt idx="5572">
                  <c:v>0.18936622930057451</c:v>
                </c:pt>
                <c:pt idx="5573">
                  <c:v>0.19282719212805424</c:v>
                </c:pt>
                <c:pt idx="5574">
                  <c:v>0.18957994026961811</c:v>
                </c:pt>
                <c:pt idx="5575">
                  <c:v>0.20118800528682221</c:v>
                </c:pt>
                <c:pt idx="5576">
                  <c:v>0.18782023504852322</c:v>
                </c:pt>
                <c:pt idx="5577">
                  <c:v>0.17524578772635008</c:v>
                </c:pt>
                <c:pt idx="5578">
                  <c:v>0.18694535156036526</c:v>
                </c:pt>
                <c:pt idx="5579">
                  <c:v>0.18262556185230561</c:v>
                </c:pt>
                <c:pt idx="5580">
                  <c:v>0.17783099775865235</c:v>
                </c:pt>
                <c:pt idx="5581">
                  <c:v>0.1762872675886526</c:v>
                </c:pt>
                <c:pt idx="5582">
                  <c:v>0.16817236558754123</c:v>
                </c:pt>
                <c:pt idx="5583">
                  <c:v>0.18967343152065266</c:v>
                </c:pt>
                <c:pt idx="5584">
                  <c:v>0.1704533251937379</c:v>
                </c:pt>
                <c:pt idx="5585">
                  <c:v>0.19133364285592894</c:v>
                </c:pt>
                <c:pt idx="5586">
                  <c:v>0.17977837756085074</c:v>
                </c:pt>
                <c:pt idx="5587">
                  <c:v>0.1894357456199772</c:v>
                </c:pt>
                <c:pt idx="5588">
                  <c:v>0.18610739614089206</c:v>
                </c:pt>
                <c:pt idx="5589">
                  <c:v>0.19436596398706657</c:v>
                </c:pt>
                <c:pt idx="5590">
                  <c:v>0.19863149590286194</c:v>
                </c:pt>
                <c:pt idx="5591">
                  <c:v>0.20708888888128868</c:v>
                </c:pt>
                <c:pt idx="5592">
                  <c:v>0.17441754244629259</c:v>
                </c:pt>
                <c:pt idx="5593">
                  <c:v>0.18543660031398859</c:v>
                </c:pt>
                <c:pt idx="5594">
                  <c:v>0.1849366704780116</c:v>
                </c:pt>
                <c:pt idx="5595">
                  <c:v>0.19218582145770663</c:v>
                </c:pt>
                <c:pt idx="5596">
                  <c:v>0.17282709608980201</c:v>
                </c:pt>
                <c:pt idx="5597">
                  <c:v>0.17414438503133212</c:v>
                </c:pt>
                <c:pt idx="5598">
                  <c:v>0.18310510930621562</c:v>
                </c:pt>
                <c:pt idx="5599">
                  <c:v>0.21099125573400629</c:v>
                </c:pt>
                <c:pt idx="5600">
                  <c:v>0.17028181550301866</c:v>
                </c:pt>
                <c:pt idx="5601">
                  <c:v>0.17773463392275787</c:v>
                </c:pt>
                <c:pt idx="5602">
                  <c:v>0.21053615714394863</c:v>
                </c:pt>
                <c:pt idx="5603">
                  <c:v>0.18925659526024161</c:v>
                </c:pt>
                <c:pt idx="5604">
                  <c:v>0.19224205117934093</c:v>
                </c:pt>
                <c:pt idx="5605">
                  <c:v>0.17740742915769322</c:v>
                </c:pt>
                <c:pt idx="5606">
                  <c:v>0.17514514569572484</c:v>
                </c:pt>
                <c:pt idx="5607">
                  <c:v>0.16668813459783155</c:v>
                </c:pt>
                <c:pt idx="5608">
                  <c:v>0.1718321582874589</c:v>
                </c:pt>
                <c:pt idx="5609">
                  <c:v>0.18489593109494967</c:v>
                </c:pt>
                <c:pt idx="5610">
                  <c:v>0.17962482393966481</c:v>
                </c:pt>
                <c:pt idx="5611">
                  <c:v>0.17488239073765641</c:v>
                </c:pt>
                <c:pt idx="5612">
                  <c:v>0.16736864651824979</c:v>
                </c:pt>
                <c:pt idx="5613">
                  <c:v>0.17228604972008754</c:v>
                </c:pt>
                <c:pt idx="5614">
                  <c:v>0.20515951704861804</c:v>
                </c:pt>
                <c:pt idx="5615">
                  <c:v>0.18749467690211172</c:v>
                </c:pt>
                <c:pt idx="5616">
                  <c:v>0.18498873786006587</c:v>
                </c:pt>
                <c:pt idx="5617">
                  <c:v>0.18084655420120826</c:v>
                </c:pt>
                <c:pt idx="5618">
                  <c:v>0.1840046007588319</c:v>
                </c:pt>
                <c:pt idx="5619">
                  <c:v>0.17829604029079382</c:v>
                </c:pt>
                <c:pt idx="5620">
                  <c:v>0.17815253223992386</c:v>
                </c:pt>
                <c:pt idx="5621">
                  <c:v>0.18092423821339343</c:v>
                </c:pt>
                <c:pt idx="5622">
                  <c:v>0.1931874812748873</c:v>
                </c:pt>
                <c:pt idx="5623">
                  <c:v>0.19679308603140502</c:v>
                </c:pt>
                <c:pt idx="5624">
                  <c:v>0.1718008341510017</c:v>
                </c:pt>
                <c:pt idx="5625">
                  <c:v>0.16850620440488462</c:v>
                </c:pt>
                <c:pt idx="5626">
                  <c:v>0.18182787732684494</c:v>
                </c:pt>
                <c:pt idx="5627">
                  <c:v>0.17028011603507534</c:v>
                </c:pt>
                <c:pt idx="5628">
                  <c:v>0.21319077847007098</c:v>
                </c:pt>
                <c:pt idx="5629">
                  <c:v>0.18291161014961638</c:v>
                </c:pt>
                <c:pt idx="5630">
                  <c:v>0.19442386733630487</c:v>
                </c:pt>
                <c:pt idx="5631">
                  <c:v>0.18107112309254458</c:v>
                </c:pt>
                <c:pt idx="5632">
                  <c:v>0.19042455175239631</c:v>
                </c:pt>
                <c:pt idx="5633">
                  <c:v>0.17267286352613923</c:v>
                </c:pt>
                <c:pt idx="5634">
                  <c:v>0.18201413971262845</c:v>
                </c:pt>
                <c:pt idx="5635">
                  <c:v>0.18011458555785362</c:v>
                </c:pt>
                <c:pt idx="5636">
                  <c:v>0.18682723030780687</c:v>
                </c:pt>
                <c:pt idx="5637">
                  <c:v>0.18172795268233893</c:v>
                </c:pt>
                <c:pt idx="5638">
                  <c:v>0.1787573671685318</c:v>
                </c:pt>
                <c:pt idx="5639">
                  <c:v>0.19087888891423302</c:v>
                </c:pt>
                <c:pt idx="5640">
                  <c:v>0.17926715170918886</c:v>
                </c:pt>
                <c:pt idx="5641">
                  <c:v>0.18772517995551269</c:v>
                </c:pt>
                <c:pt idx="5642">
                  <c:v>0.17845532122459429</c:v>
                </c:pt>
                <c:pt idx="5643">
                  <c:v>0.18792606517868538</c:v>
                </c:pt>
                <c:pt idx="5644">
                  <c:v>0.17688094822482445</c:v>
                </c:pt>
                <c:pt idx="5645">
                  <c:v>0.17262555276482358</c:v>
                </c:pt>
                <c:pt idx="5646">
                  <c:v>0.18710685181642048</c:v>
                </c:pt>
                <c:pt idx="5647">
                  <c:v>0.19363644003978309</c:v>
                </c:pt>
                <c:pt idx="5648">
                  <c:v>0.18169195517698292</c:v>
                </c:pt>
                <c:pt idx="5649">
                  <c:v>0.1688944181652158</c:v>
                </c:pt>
                <c:pt idx="5650">
                  <c:v>0.16473303387421562</c:v>
                </c:pt>
                <c:pt idx="5651">
                  <c:v>0.18597687984685141</c:v>
                </c:pt>
                <c:pt idx="5652">
                  <c:v>0.17621906354415806</c:v>
                </c:pt>
                <c:pt idx="5653">
                  <c:v>0.17495070361349752</c:v>
                </c:pt>
                <c:pt idx="5654">
                  <c:v>0.1901701724884779</c:v>
                </c:pt>
                <c:pt idx="5655">
                  <c:v>0.16928219884988169</c:v>
                </c:pt>
                <c:pt idx="5656">
                  <c:v>0.17008191615462381</c:v>
                </c:pt>
                <c:pt idx="5657">
                  <c:v>0.17368332274083847</c:v>
                </c:pt>
                <c:pt idx="5658">
                  <c:v>0.17783182633580683</c:v>
                </c:pt>
                <c:pt idx="5659">
                  <c:v>0.17927044584311785</c:v>
                </c:pt>
                <c:pt idx="5660">
                  <c:v>0.17318797768205843</c:v>
                </c:pt>
                <c:pt idx="5661">
                  <c:v>0.17666648183485487</c:v>
                </c:pt>
                <c:pt idx="5662">
                  <c:v>0.21073238519550039</c:v>
                </c:pt>
                <c:pt idx="5663">
                  <c:v>0.17527126198396875</c:v>
                </c:pt>
                <c:pt idx="5664">
                  <c:v>0.19225476027248337</c:v>
                </c:pt>
                <c:pt idx="5665">
                  <c:v>0.20995435288223929</c:v>
                </c:pt>
                <c:pt idx="5666">
                  <c:v>0.17453518267675627</c:v>
                </c:pt>
                <c:pt idx="5667">
                  <c:v>0.17670104115915236</c:v>
                </c:pt>
                <c:pt idx="5668">
                  <c:v>0.17960717438820165</c:v>
                </c:pt>
                <c:pt idx="5669">
                  <c:v>0.168264456156801</c:v>
                </c:pt>
                <c:pt idx="5670">
                  <c:v>0.17124963246806282</c:v>
                </c:pt>
                <c:pt idx="5671">
                  <c:v>0.17516236974889249</c:v>
                </c:pt>
                <c:pt idx="5672">
                  <c:v>0.20142674406180297</c:v>
                </c:pt>
                <c:pt idx="5673">
                  <c:v>0.17350995090609975</c:v>
                </c:pt>
                <c:pt idx="5674">
                  <c:v>0.18687452932035678</c:v>
                </c:pt>
                <c:pt idx="5675">
                  <c:v>0.17595125690745386</c:v>
                </c:pt>
                <c:pt idx="5676">
                  <c:v>0.17712727828287841</c:v>
                </c:pt>
                <c:pt idx="5677">
                  <c:v>0.20196123697528509</c:v>
                </c:pt>
                <c:pt idx="5678">
                  <c:v>0.18230409897812255</c:v>
                </c:pt>
                <c:pt idx="5679">
                  <c:v>0.16865840956670147</c:v>
                </c:pt>
                <c:pt idx="5680">
                  <c:v>0.16878336259137838</c:v>
                </c:pt>
                <c:pt idx="5681">
                  <c:v>0.16998190470562591</c:v>
                </c:pt>
                <c:pt idx="5682">
                  <c:v>0.18199407437955145</c:v>
                </c:pt>
                <c:pt idx="5683">
                  <c:v>0.20092530875032183</c:v>
                </c:pt>
                <c:pt idx="5684">
                  <c:v>0.16725157450335637</c:v>
                </c:pt>
                <c:pt idx="5685">
                  <c:v>0.17832875061144696</c:v>
                </c:pt>
                <c:pt idx="5686">
                  <c:v>0.1738674518913714</c:v>
                </c:pt>
                <c:pt idx="5687">
                  <c:v>0.17736614341792806</c:v>
                </c:pt>
                <c:pt idx="5688">
                  <c:v>0.19464452577922159</c:v>
                </c:pt>
                <c:pt idx="5689">
                  <c:v>0.20669527423975467</c:v>
                </c:pt>
                <c:pt idx="5690">
                  <c:v>0.17548096868255883</c:v>
                </c:pt>
                <c:pt idx="5691">
                  <c:v>0.19191665139023886</c:v>
                </c:pt>
                <c:pt idx="5692">
                  <c:v>0.19669448415401924</c:v>
                </c:pt>
                <c:pt idx="5693">
                  <c:v>0.2185001858007595</c:v>
                </c:pt>
                <c:pt idx="5694">
                  <c:v>0.20958688131558351</c:v>
                </c:pt>
                <c:pt idx="5695">
                  <c:v>0.17918847537300403</c:v>
                </c:pt>
                <c:pt idx="5696">
                  <c:v>0.21867176803902993</c:v>
                </c:pt>
                <c:pt idx="5697">
                  <c:v>0.18469932905556471</c:v>
                </c:pt>
                <c:pt idx="5698">
                  <c:v>0.17764745737848472</c:v>
                </c:pt>
                <c:pt idx="5699">
                  <c:v>0.17235637200352655</c:v>
                </c:pt>
                <c:pt idx="5700">
                  <c:v>0.20886015155304605</c:v>
                </c:pt>
                <c:pt idx="5701">
                  <c:v>0.19026197488586963</c:v>
                </c:pt>
                <c:pt idx="5702">
                  <c:v>0.19676538482421169</c:v>
                </c:pt>
                <c:pt idx="5703">
                  <c:v>0.23133151662335211</c:v>
                </c:pt>
                <c:pt idx="5704">
                  <c:v>0.18872740761540988</c:v>
                </c:pt>
                <c:pt idx="5705">
                  <c:v>0.1865591709041193</c:v>
                </c:pt>
                <c:pt idx="5706">
                  <c:v>0.18112809213493541</c:v>
                </c:pt>
                <c:pt idx="5707">
                  <c:v>0.17275790805165553</c:v>
                </c:pt>
                <c:pt idx="5708">
                  <c:v>0.16733522658720071</c:v>
                </c:pt>
                <c:pt idx="5709">
                  <c:v>0.16915010047987145</c:v>
                </c:pt>
                <c:pt idx="5710">
                  <c:v>0.17658843595025636</c:v>
                </c:pt>
                <c:pt idx="5711">
                  <c:v>0.18736524531388671</c:v>
                </c:pt>
                <c:pt idx="5712">
                  <c:v>0.17352114349245792</c:v>
                </c:pt>
                <c:pt idx="5713">
                  <c:v>0.17344472257475863</c:v>
                </c:pt>
                <c:pt idx="5714">
                  <c:v>0.19383360326434609</c:v>
                </c:pt>
                <c:pt idx="5715">
                  <c:v>0.20933623425127662</c:v>
                </c:pt>
                <c:pt idx="5716">
                  <c:v>0.18121676563209499</c:v>
                </c:pt>
                <c:pt idx="5717">
                  <c:v>0.17978489565967498</c:v>
                </c:pt>
                <c:pt idx="5718">
                  <c:v>0.2265934430708397</c:v>
                </c:pt>
                <c:pt idx="5719">
                  <c:v>0.17496094554528729</c:v>
                </c:pt>
                <c:pt idx="5720">
                  <c:v>0.18665224637006023</c:v>
                </c:pt>
                <c:pt idx="5721">
                  <c:v>0.1646223086065787</c:v>
                </c:pt>
                <c:pt idx="5722">
                  <c:v>0.22782688403767767</c:v>
                </c:pt>
                <c:pt idx="5723">
                  <c:v>0.18202693806396736</c:v>
                </c:pt>
                <c:pt idx="5724">
                  <c:v>0.20430001398745509</c:v>
                </c:pt>
                <c:pt idx="5725">
                  <c:v>0.1819886548570292</c:v>
                </c:pt>
                <c:pt idx="5726">
                  <c:v>0.16597500877739146</c:v>
                </c:pt>
                <c:pt idx="5727">
                  <c:v>0.20768567762031201</c:v>
                </c:pt>
                <c:pt idx="5728">
                  <c:v>0.16739387144322146</c:v>
                </c:pt>
                <c:pt idx="5729">
                  <c:v>0.19929599754069338</c:v>
                </c:pt>
                <c:pt idx="5730">
                  <c:v>0.18079169205387605</c:v>
                </c:pt>
                <c:pt idx="5731">
                  <c:v>0.16670966776372834</c:v>
                </c:pt>
                <c:pt idx="5732">
                  <c:v>0.17528688812746912</c:v>
                </c:pt>
                <c:pt idx="5733">
                  <c:v>0.17339955760107059</c:v>
                </c:pt>
                <c:pt idx="5734">
                  <c:v>0.17984524682719549</c:v>
                </c:pt>
                <c:pt idx="5735">
                  <c:v>0.18397164068890637</c:v>
                </c:pt>
                <c:pt idx="5736">
                  <c:v>0.1908196842107972</c:v>
                </c:pt>
                <c:pt idx="5737">
                  <c:v>0.17768403744367695</c:v>
                </c:pt>
                <c:pt idx="5738">
                  <c:v>0.1820941677559573</c:v>
                </c:pt>
                <c:pt idx="5739">
                  <c:v>0.17450558240474323</c:v>
                </c:pt>
                <c:pt idx="5740">
                  <c:v>0.1831537491673918</c:v>
                </c:pt>
                <c:pt idx="5741">
                  <c:v>0.17976731882535488</c:v>
                </c:pt>
                <c:pt idx="5742">
                  <c:v>0.16917256748466444</c:v>
                </c:pt>
                <c:pt idx="5743">
                  <c:v>0.17747437398531099</c:v>
                </c:pt>
                <c:pt idx="5744">
                  <c:v>0.17553411419557716</c:v>
                </c:pt>
                <c:pt idx="5745">
                  <c:v>0.20273389533878286</c:v>
                </c:pt>
                <c:pt idx="5746">
                  <c:v>0.19404285437260985</c:v>
                </c:pt>
                <c:pt idx="5747">
                  <c:v>0.1712503181970968</c:v>
                </c:pt>
                <c:pt idx="5748">
                  <c:v>0.17301379924027482</c:v>
                </c:pt>
                <c:pt idx="5749">
                  <c:v>0.20742364342432706</c:v>
                </c:pt>
                <c:pt idx="5750">
                  <c:v>0.16384979498141788</c:v>
                </c:pt>
                <c:pt idx="5751">
                  <c:v>0.18389798610011437</c:v>
                </c:pt>
                <c:pt idx="5752">
                  <c:v>0.18597988082784914</c:v>
                </c:pt>
                <c:pt idx="5753">
                  <c:v>0.18721283711073394</c:v>
                </c:pt>
                <c:pt idx="5754">
                  <c:v>0.16826193311916554</c:v>
                </c:pt>
                <c:pt idx="5755">
                  <c:v>0.2047758458163261</c:v>
                </c:pt>
                <c:pt idx="5756">
                  <c:v>0.18658986604514943</c:v>
                </c:pt>
                <c:pt idx="5757">
                  <c:v>0.19654853382108778</c:v>
                </c:pt>
                <c:pt idx="5758">
                  <c:v>0.17329086046019287</c:v>
                </c:pt>
                <c:pt idx="5759">
                  <c:v>0.18598498899296415</c:v>
                </c:pt>
                <c:pt idx="5760">
                  <c:v>0.17042936816631332</c:v>
                </c:pt>
                <c:pt idx="5761">
                  <c:v>0.17346887045700674</c:v>
                </c:pt>
                <c:pt idx="5762">
                  <c:v>0.16553402792726607</c:v>
                </c:pt>
                <c:pt idx="5763">
                  <c:v>0.17391488436346225</c:v>
                </c:pt>
                <c:pt idx="5764">
                  <c:v>0.22757011098184404</c:v>
                </c:pt>
                <c:pt idx="5765">
                  <c:v>0.1756911982753632</c:v>
                </c:pt>
                <c:pt idx="5766">
                  <c:v>0.17456549683352129</c:v>
                </c:pt>
                <c:pt idx="5767">
                  <c:v>0.16482239205079646</c:v>
                </c:pt>
                <c:pt idx="5768">
                  <c:v>0.1889692793618637</c:v>
                </c:pt>
                <c:pt idx="5769">
                  <c:v>0.17459284264050567</c:v>
                </c:pt>
                <c:pt idx="5770">
                  <c:v>0.17701457223154743</c:v>
                </c:pt>
                <c:pt idx="5771">
                  <c:v>0.18612978466678279</c:v>
                </c:pt>
                <c:pt idx="5772">
                  <c:v>0.17980125158836549</c:v>
                </c:pt>
                <c:pt idx="5773">
                  <c:v>0.19344739932202512</c:v>
                </c:pt>
                <c:pt idx="5774">
                  <c:v>0.16621685652940635</c:v>
                </c:pt>
                <c:pt idx="5775">
                  <c:v>0.17327049192381044</c:v>
                </c:pt>
                <c:pt idx="5776">
                  <c:v>0.16489192407936332</c:v>
                </c:pt>
                <c:pt idx="5777">
                  <c:v>0.18449993137834228</c:v>
                </c:pt>
                <c:pt idx="5778">
                  <c:v>0.18658637121624083</c:v>
                </c:pt>
                <c:pt idx="5779">
                  <c:v>0.19750265408313536</c:v>
                </c:pt>
                <c:pt idx="5780">
                  <c:v>0.17976196132104047</c:v>
                </c:pt>
                <c:pt idx="5781">
                  <c:v>0.192279363980667</c:v>
                </c:pt>
                <c:pt idx="5782">
                  <c:v>0.17848123843932259</c:v>
                </c:pt>
                <c:pt idx="5783">
                  <c:v>0.18635651220835486</c:v>
                </c:pt>
                <c:pt idx="5784">
                  <c:v>0.19142956846940459</c:v>
                </c:pt>
                <c:pt idx="5785">
                  <c:v>0.17364705001015787</c:v>
                </c:pt>
                <c:pt idx="5786">
                  <c:v>0.17101287007482183</c:v>
                </c:pt>
                <c:pt idx="5787">
                  <c:v>0.17582946576236272</c:v>
                </c:pt>
                <c:pt idx="5788">
                  <c:v>0.16794160066870006</c:v>
                </c:pt>
                <c:pt idx="5789">
                  <c:v>0.19879694732690703</c:v>
                </c:pt>
                <c:pt idx="5790">
                  <c:v>0.20526861633056656</c:v>
                </c:pt>
                <c:pt idx="5791">
                  <c:v>0.19001956863412384</c:v>
                </c:pt>
                <c:pt idx="5792">
                  <c:v>0.18415925480432099</c:v>
                </c:pt>
                <c:pt idx="5793">
                  <c:v>0.21239506599090704</c:v>
                </c:pt>
                <c:pt idx="5794">
                  <c:v>0.20864149707866447</c:v>
                </c:pt>
                <c:pt idx="5795">
                  <c:v>0.18675071869062582</c:v>
                </c:pt>
                <c:pt idx="5796">
                  <c:v>0.18678124306496227</c:v>
                </c:pt>
                <c:pt idx="5797">
                  <c:v>0.16925409719893156</c:v>
                </c:pt>
                <c:pt idx="5798">
                  <c:v>0.1690822105843261</c:v>
                </c:pt>
                <c:pt idx="5799">
                  <c:v>0.17373098082228652</c:v>
                </c:pt>
                <c:pt idx="5800">
                  <c:v>0.17672252536360153</c:v>
                </c:pt>
                <c:pt idx="5801">
                  <c:v>0.17173945602563745</c:v>
                </c:pt>
                <c:pt idx="5802">
                  <c:v>0.18565139085686069</c:v>
                </c:pt>
                <c:pt idx="5803">
                  <c:v>0.18019991138495731</c:v>
                </c:pt>
                <c:pt idx="5804">
                  <c:v>0.19605923186247134</c:v>
                </c:pt>
                <c:pt idx="5805">
                  <c:v>0.18904192802961761</c:v>
                </c:pt>
                <c:pt idx="5806">
                  <c:v>0.20473222053387638</c:v>
                </c:pt>
                <c:pt idx="5807">
                  <c:v>0.1782859879779497</c:v>
                </c:pt>
                <c:pt idx="5808">
                  <c:v>0.20443365552034973</c:v>
                </c:pt>
                <c:pt idx="5809">
                  <c:v>0.20343974711437382</c:v>
                </c:pt>
                <c:pt idx="5810">
                  <c:v>0.17767351551452365</c:v>
                </c:pt>
                <c:pt idx="5811">
                  <c:v>0.16907103105897162</c:v>
                </c:pt>
                <c:pt idx="5812">
                  <c:v>0.19455624937124896</c:v>
                </c:pt>
                <c:pt idx="5813">
                  <c:v>0.20262590234801262</c:v>
                </c:pt>
                <c:pt idx="5814">
                  <c:v>0.19340723449482231</c:v>
                </c:pt>
                <c:pt idx="5815">
                  <c:v>0.17334467367348072</c:v>
                </c:pt>
                <c:pt idx="5816">
                  <c:v>0.19494274382705207</c:v>
                </c:pt>
                <c:pt idx="5817">
                  <c:v>0.17493054834196331</c:v>
                </c:pt>
                <c:pt idx="5818">
                  <c:v>0.17752405162734944</c:v>
                </c:pt>
                <c:pt idx="5819">
                  <c:v>0.18055091481112973</c:v>
                </c:pt>
                <c:pt idx="5820">
                  <c:v>0.19111313882951517</c:v>
                </c:pt>
                <c:pt idx="5821">
                  <c:v>0.21599501481692079</c:v>
                </c:pt>
                <c:pt idx="5822">
                  <c:v>0.19218067800188082</c:v>
                </c:pt>
                <c:pt idx="5823">
                  <c:v>0.2055917088152423</c:v>
                </c:pt>
                <c:pt idx="5824">
                  <c:v>0.17238744315672699</c:v>
                </c:pt>
                <c:pt idx="5825">
                  <c:v>0.20135551525956799</c:v>
                </c:pt>
                <c:pt idx="5826">
                  <c:v>0.18584906729319481</c:v>
                </c:pt>
                <c:pt idx="5827">
                  <c:v>0.17896290745159082</c:v>
                </c:pt>
                <c:pt idx="5828">
                  <c:v>0.16768005833899685</c:v>
                </c:pt>
                <c:pt idx="5829">
                  <c:v>0.1753910381657478</c:v>
                </c:pt>
                <c:pt idx="5830">
                  <c:v>0.21002098508543623</c:v>
                </c:pt>
                <c:pt idx="5831">
                  <c:v>0.16531560602993001</c:v>
                </c:pt>
                <c:pt idx="5832">
                  <c:v>0.1979378066915628</c:v>
                </c:pt>
                <c:pt idx="5833">
                  <c:v>0.17956537642554088</c:v>
                </c:pt>
                <c:pt idx="5834">
                  <c:v>0.18635229760868657</c:v>
                </c:pt>
                <c:pt idx="5835">
                  <c:v>0.18817551104558797</c:v>
                </c:pt>
                <c:pt idx="5836">
                  <c:v>0.17666796456822653</c:v>
                </c:pt>
                <c:pt idx="5837">
                  <c:v>0.17588057945913541</c:v>
                </c:pt>
                <c:pt idx="5838">
                  <c:v>0.16996715777664073</c:v>
                </c:pt>
                <c:pt idx="5839">
                  <c:v>0.17701159248476847</c:v>
                </c:pt>
                <c:pt idx="5840">
                  <c:v>0.17213733910875012</c:v>
                </c:pt>
                <c:pt idx="5841">
                  <c:v>0.19045123008160444</c:v>
                </c:pt>
                <c:pt idx="5842">
                  <c:v>0.17548124492949677</c:v>
                </c:pt>
                <c:pt idx="5843">
                  <c:v>0.17449122330215244</c:v>
                </c:pt>
                <c:pt idx="5844">
                  <c:v>0.17206273962423324</c:v>
                </c:pt>
                <c:pt idx="5845">
                  <c:v>0.1862120711495269</c:v>
                </c:pt>
                <c:pt idx="5846">
                  <c:v>0.18534952163866358</c:v>
                </c:pt>
                <c:pt idx="5847">
                  <c:v>0.16526936853675261</c:v>
                </c:pt>
                <c:pt idx="5848">
                  <c:v>0.18336028350311326</c:v>
                </c:pt>
                <c:pt idx="5849">
                  <c:v>0.17231948126770461</c:v>
                </c:pt>
                <c:pt idx="5850">
                  <c:v>0.1801468221402793</c:v>
                </c:pt>
                <c:pt idx="5851">
                  <c:v>0.1736119761336033</c:v>
                </c:pt>
                <c:pt idx="5852">
                  <c:v>0.1733442053433388</c:v>
                </c:pt>
                <c:pt idx="5853">
                  <c:v>0.16636028843574696</c:v>
                </c:pt>
                <c:pt idx="5854">
                  <c:v>0.19453994453962567</c:v>
                </c:pt>
                <c:pt idx="5855">
                  <c:v>0.1782180669151395</c:v>
                </c:pt>
                <c:pt idx="5856">
                  <c:v>0.17397218726317512</c:v>
                </c:pt>
                <c:pt idx="5857">
                  <c:v>0.17678781181672951</c:v>
                </c:pt>
                <c:pt idx="5858">
                  <c:v>0.18170207938165894</c:v>
                </c:pt>
                <c:pt idx="5859">
                  <c:v>0.16986405368647745</c:v>
                </c:pt>
                <c:pt idx="5860">
                  <c:v>0.17269972957126545</c:v>
                </c:pt>
                <c:pt idx="5861">
                  <c:v>0.17875230038450252</c:v>
                </c:pt>
                <c:pt idx="5862">
                  <c:v>0.17004846313783964</c:v>
                </c:pt>
                <c:pt idx="5863">
                  <c:v>0.18189909095885601</c:v>
                </c:pt>
                <c:pt idx="5864">
                  <c:v>0.17030168764742898</c:v>
                </c:pt>
                <c:pt idx="5865">
                  <c:v>0.18399256044263596</c:v>
                </c:pt>
                <c:pt idx="5866">
                  <c:v>0.16675698020455676</c:v>
                </c:pt>
                <c:pt idx="5867">
                  <c:v>0.1959333147692032</c:v>
                </c:pt>
                <c:pt idx="5868">
                  <c:v>0.1803229267863182</c:v>
                </c:pt>
                <c:pt idx="5869">
                  <c:v>0.23039236767787272</c:v>
                </c:pt>
                <c:pt idx="5870">
                  <c:v>0.17644579379032541</c:v>
                </c:pt>
                <c:pt idx="5871">
                  <c:v>0.19117559379680563</c:v>
                </c:pt>
                <c:pt idx="5872">
                  <c:v>0.17121590266686684</c:v>
                </c:pt>
                <c:pt idx="5873">
                  <c:v>0.2159531364138175</c:v>
                </c:pt>
                <c:pt idx="5874">
                  <c:v>0.18276610794919579</c:v>
                </c:pt>
                <c:pt idx="5875">
                  <c:v>0.19204864386844567</c:v>
                </c:pt>
                <c:pt idx="5876">
                  <c:v>0.17013791500797643</c:v>
                </c:pt>
                <c:pt idx="5877">
                  <c:v>0.18161016056972623</c:v>
                </c:pt>
                <c:pt idx="5878">
                  <c:v>0.17656285127427906</c:v>
                </c:pt>
                <c:pt idx="5879">
                  <c:v>0.17764075185581618</c:v>
                </c:pt>
                <c:pt idx="5880">
                  <c:v>0.17836438249922754</c:v>
                </c:pt>
                <c:pt idx="5881">
                  <c:v>0.18464488760255954</c:v>
                </c:pt>
                <c:pt idx="5882">
                  <c:v>0.17348882218803341</c:v>
                </c:pt>
                <c:pt idx="5883">
                  <c:v>0.19818648666826325</c:v>
                </c:pt>
                <c:pt idx="5884">
                  <c:v>0.17531487772742096</c:v>
                </c:pt>
                <c:pt idx="5885">
                  <c:v>0.17572532607674266</c:v>
                </c:pt>
                <c:pt idx="5886">
                  <c:v>0.20631204916911058</c:v>
                </c:pt>
                <c:pt idx="5887">
                  <c:v>0.2052798274535563</c:v>
                </c:pt>
                <c:pt idx="5888">
                  <c:v>0.16789503189049182</c:v>
                </c:pt>
                <c:pt idx="5889">
                  <c:v>0.17923602147308909</c:v>
                </c:pt>
                <c:pt idx="5890">
                  <c:v>0.17391486132979164</c:v>
                </c:pt>
                <c:pt idx="5891">
                  <c:v>0.18824390096760002</c:v>
                </c:pt>
                <c:pt idx="5892">
                  <c:v>0.1878665625018999</c:v>
                </c:pt>
                <c:pt idx="5893">
                  <c:v>0.18674108771820619</c:v>
                </c:pt>
                <c:pt idx="5894">
                  <c:v>0.16630422824719762</c:v>
                </c:pt>
                <c:pt idx="5895">
                  <c:v>0.16893961433333352</c:v>
                </c:pt>
                <c:pt idx="5896">
                  <c:v>0.20859601928284563</c:v>
                </c:pt>
                <c:pt idx="5897">
                  <c:v>0.1783112731074826</c:v>
                </c:pt>
                <c:pt idx="5898">
                  <c:v>0.16681435872942138</c:v>
                </c:pt>
                <c:pt idx="5899">
                  <c:v>0.16278046813827435</c:v>
                </c:pt>
                <c:pt idx="5900">
                  <c:v>0.19145402215182139</c:v>
                </c:pt>
                <c:pt idx="5901">
                  <c:v>0.16850739443574175</c:v>
                </c:pt>
                <c:pt idx="5902">
                  <c:v>0.17029639654717663</c:v>
                </c:pt>
                <c:pt idx="5903">
                  <c:v>0.19501296575350777</c:v>
                </c:pt>
                <c:pt idx="5904">
                  <c:v>0.18296598871561104</c:v>
                </c:pt>
                <c:pt idx="5905">
                  <c:v>0.208058370779165</c:v>
                </c:pt>
                <c:pt idx="5906">
                  <c:v>0.18635504940785538</c:v>
                </c:pt>
                <c:pt idx="5907">
                  <c:v>0.18137338748812062</c:v>
                </c:pt>
                <c:pt idx="5908">
                  <c:v>0.17982334357589683</c:v>
                </c:pt>
                <c:pt idx="5909">
                  <c:v>0.17863922933124465</c:v>
                </c:pt>
                <c:pt idx="5910">
                  <c:v>0.17928624136100083</c:v>
                </c:pt>
                <c:pt idx="5911">
                  <c:v>0.18889520588087683</c:v>
                </c:pt>
                <c:pt idx="5912">
                  <c:v>0.17874428313546917</c:v>
                </c:pt>
                <c:pt idx="5913">
                  <c:v>0.20391098742607089</c:v>
                </c:pt>
                <c:pt idx="5914">
                  <c:v>0.20005774006467522</c:v>
                </c:pt>
                <c:pt idx="5915">
                  <c:v>0.18689622817417625</c:v>
                </c:pt>
                <c:pt idx="5916">
                  <c:v>0.19970530519002752</c:v>
                </c:pt>
                <c:pt idx="5917">
                  <c:v>0.16948666256380626</c:v>
                </c:pt>
                <c:pt idx="5918">
                  <c:v>0.17904101282262139</c:v>
                </c:pt>
                <c:pt idx="5919">
                  <c:v>0.18229079947147192</c:v>
                </c:pt>
                <c:pt idx="5920">
                  <c:v>0.1807777088543519</c:v>
                </c:pt>
                <c:pt idx="5921">
                  <c:v>0.17281652103964484</c:v>
                </c:pt>
                <c:pt idx="5922">
                  <c:v>0.18001519757940462</c:v>
                </c:pt>
                <c:pt idx="5923">
                  <c:v>0.18423817181492291</c:v>
                </c:pt>
                <c:pt idx="5924">
                  <c:v>0.16851772662195225</c:v>
                </c:pt>
                <c:pt idx="5925">
                  <c:v>0.17553458888827023</c:v>
                </c:pt>
                <c:pt idx="5926">
                  <c:v>0.17497069648321001</c:v>
                </c:pt>
                <c:pt idx="5927">
                  <c:v>0.16629136429536784</c:v>
                </c:pt>
                <c:pt idx="5928">
                  <c:v>0.17185369497994044</c:v>
                </c:pt>
                <c:pt idx="5929">
                  <c:v>0.17648265871160326</c:v>
                </c:pt>
                <c:pt idx="5930">
                  <c:v>0.17822821453482204</c:v>
                </c:pt>
                <c:pt idx="5931">
                  <c:v>0.17139537951394426</c:v>
                </c:pt>
                <c:pt idx="5932">
                  <c:v>0.19344752892874628</c:v>
                </c:pt>
                <c:pt idx="5933">
                  <c:v>0.20203385817718558</c:v>
                </c:pt>
                <c:pt idx="5934">
                  <c:v>0.17460325007008265</c:v>
                </c:pt>
                <c:pt idx="5935">
                  <c:v>0.20331748700066671</c:v>
                </c:pt>
                <c:pt idx="5936">
                  <c:v>0.17388272786485082</c:v>
                </c:pt>
                <c:pt idx="5937">
                  <c:v>0.1891814241401292</c:v>
                </c:pt>
                <c:pt idx="5938">
                  <c:v>0.16564599860911738</c:v>
                </c:pt>
                <c:pt idx="5939">
                  <c:v>0.20735283820362457</c:v>
                </c:pt>
                <c:pt idx="5940">
                  <c:v>0.1871278964532985</c:v>
                </c:pt>
                <c:pt idx="5941">
                  <c:v>0.17508097778244783</c:v>
                </c:pt>
                <c:pt idx="5942">
                  <c:v>0.19535514188392866</c:v>
                </c:pt>
                <c:pt idx="5943">
                  <c:v>0.16980691682578203</c:v>
                </c:pt>
                <c:pt idx="5944">
                  <c:v>0.1943245900925919</c:v>
                </c:pt>
                <c:pt idx="5945">
                  <c:v>0.18994991134641928</c:v>
                </c:pt>
                <c:pt idx="5946">
                  <c:v>0.16939599186615117</c:v>
                </c:pt>
                <c:pt idx="5947">
                  <c:v>0.17274597566909836</c:v>
                </c:pt>
                <c:pt idx="5948">
                  <c:v>0.19716084178233242</c:v>
                </c:pt>
                <c:pt idx="5949">
                  <c:v>0.17224489807496582</c:v>
                </c:pt>
                <c:pt idx="5950">
                  <c:v>0.17003055784156351</c:v>
                </c:pt>
                <c:pt idx="5951">
                  <c:v>0.16818158108526876</c:v>
                </c:pt>
                <c:pt idx="5952">
                  <c:v>0.17836980547180908</c:v>
                </c:pt>
                <c:pt idx="5953">
                  <c:v>0.1787255818814136</c:v>
                </c:pt>
                <c:pt idx="5954">
                  <c:v>0.1776583940885513</c:v>
                </c:pt>
                <c:pt idx="5955">
                  <c:v>0.19176245567108305</c:v>
                </c:pt>
                <c:pt idx="5956">
                  <c:v>0.18347176846711971</c:v>
                </c:pt>
                <c:pt idx="5957">
                  <c:v>0.18560756195260247</c:v>
                </c:pt>
                <c:pt idx="5958">
                  <c:v>0.19148938680254066</c:v>
                </c:pt>
                <c:pt idx="5959">
                  <c:v>0.1976792148086623</c:v>
                </c:pt>
                <c:pt idx="5960">
                  <c:v>0.19440728121071782</c:v>
                </c:pt>
                <c:pt idx="5961">
                  <c:v>0.1774358216249925</c:v>
                </c:pt>
                <c:pt idx="5962">
                  <c:v>0.18648618812268028</c:v>
                </c:pt>
                <c:pt idx="5963">
                  <c:v>0.19870975492185011</c:v>
                </c:pt>
                <c:pt idx="5964">
                  <c:v>0.17886506998408491</c:v>
                </c:pt>
                <c:pt idx="5965">
                  <c:v>0.18165346339474478</c:v>
                </c:pt>
                <c:pt idx="5966">
                  <c:v>0.17779481763681612</c:v>
                </c:pt>
                <c:pt idx="5967">
                  <c:v>0.17859222201347261</c:v>
                </c:pt>
                <c:pt idx="5968">
                  <c:v>0.16521374240855335</c:v>
                </c:pt>
                <c:pt idx="5969">
                  <c:v>0.16921949088895877</c:v>
                </c:pt>
                <c:pt idx="5970">
                  <c:v>0.18045206272065456</c:v>
                </c:pt>
                <c:pt idx="5971">
                  <c:v>0.17212930884201227</c:v>
                </c:pt>
                <c:pt idx="5972">
                  <c:v>0.16515914737377782</c:v>
                </c:pt>
                <c:pt idx="5973">
                  <c:v>0.17393345660703602</c:v>
                </c:pt>
                <c:pt idx="5974">
                  <c:v>0.18894548378467091</c:v>
                </c:pt>
                <c:pt idx="5975">
                  <c:v>0.18648613934366223</c:v>
                </c:pt>
                <c:pt idx="5976">
                  <c:v>0.23606608414048957</c:v>
                </c:pt>
                <c:pt idx="5977">
                  <c:v>0.24474181382962526</c:v>
                </c:pt>
                <c:pt idx="5978">
                  <c:v>0.16792252078978492</c:v>
                </c:pt>
                <c:pt idx="5979">
                  <c:v>0.23220129559393368</c:v>
                </c:pt>
                <c:pt idx="5980">
                  <c:v>0.17993612580983726</c:v>
                </c:pt>
                <c:pt idx="5981">
                  <c:v>0.20333361455445986</c:v>
                </c:pt>
                <c:pt idx="5982">
                  <c:v>0.17248446498058539</c:v>
                </c:pt>
                <c:pt idx="5983">
                  <c:v>0.18752936366150708</c:v>
                </c:pt>
                <c:pt idx="5984">
                  <c:v>0.18344003536033418</c:v>
                </c:pt>
                <c:pt idx="5985">
                  <c:v>0.17143458993755689</c:v>
                </c:pt>
                <c:pt idx="5986">
                  <c:v>0.19129961600129763</c:v>
                </c:pt>
                <c:pt idx="5987">
                  <c:v>0.16374478794981456</c:v>
                </c:pt>
                <c:pt idx="5988">
                  <c:v>0.16608353862122283</c:v>
                </c:pt>
                <c:pt idx="5989">
                  <c:v>0.20378719325898237</c:v>
                </c:pt>
                <c:pt idx="5990">
                  <c:v>0.22638097725200609</c:v>
                </c:pt>
                <c:pt idx="5991">
                  <c:v>0.17391925494985913</c:v>
                </c:pt>
                <c:pt idx="5992">
                  <c:v>0.19140869292390028</c:v>
                </c:pt>
                <c:pt idx="5993">
                  <c:v>0.17659534485200867</c:v>
                </c:pt>
                <c:pt idx="5994">
                  <c:v>0.1730801029104824</c:v>
                </c:pt>
                <c:pt idx="5995">
                  <c:v>0.20376957751843314</c:v>
                </c:pt>
                <c:pt idx="5996">
                  <c:v>0.16598455094776043</c:v>
                </c:pt>
                <c:pt idx="5997">
                  <c:v>0.16956925635662859</c:v>
                </c:pt>
                <c:pt idx="5998">
                  <c:v>0.17952553571858368</c:v>
                </c:pt>
                <c:pt idx="5999">
                  <c:v>0.17706065132489335</c:v>
                </c:pt>
                <c:pt idx="6000">
                  <c:v>0.18985917252236009</c:v>
                </c:pt>
                <c:pt idx="6001">
                  <c:v>0.21056164467080965</c:v>
                </c:pt>
                <c:pt idx="6002">
                  <c:v>0.18507425439045272</c:v>
                </c:pt>
                <c:pt idx="6003">
                  <c:v>0.18171855492669792</c:v>
                </c:pt>
                <c:pt idx="6004">
                  <c:v>0.19405903612689032</c:v>
                </c:pt>
                <c:pt idx="6005">
                  <c:v>0.1629532442924389</c:v>
                </c:pt>
                <c:pt idx="6006">
                  <c:v>0.172818835866239</c:v>
                </c:pt>
                <c:pt idx="6007">
                  <c:v>0.19691807202703282</c:v>
                </c:pt>
                <c:pt idx="6008">
                  <c:v>0.18118469931770778</c:v>
                </c:pt>
                <c:pt idx="6009">
                  <c:v>0.17101288074370716</c:v>
                </c:pt>
                <c:pt idx="6010">
                  <c:v>0.17721299933958748</c:v>
                </c:pt>
                <c:pt idx="6011">
                  <c:v>0.18902229124156977</c:v>
                </c:pt>
                <c:pt idx="6012">
                  <c:v>0.20582269992111138</c:v>
                </c:pt>
                <c:pt idx="6013">
                  <c:v>0.17499750619045076</c:v>
                </c:pt>
                <c:pt idx="6014">
                  <c:v>0.1950670742627123</c:v>
                </c:pt>
                <c:pt idx="6015">
                  <c:v>0.20124178972409379</c:v>
                </c:pt>
                <c:pt idx="6016">
                  <c:v>0.17641510316749373</c:v>
                </c:pt>
                <c:pt idx="6017">
                  <c:v>0.19099458366988917</c:v>
                </c:pt>
                <c:pt idx="6018">
                  <c:v>0.17675974820003235</c:v>
                </c:pt>
                <c:pt idx="6019">
                  <c:v>0.17435675106815893</c:v>
                </c:pt>
                <c:pt idx="6020">
                  <c:v>0.17418510763706296</c:v>
                </c:pt>
                <c:pt idx="6021">
                  <c:v>0.17817832332285971</c:v>
                </c:pt>
                <c:pt idx="6022">
                  <c:v>0.1805689640445311</c:v>
                </c:pt>
                <c:pt idx="6023">
                  <c:v>0.17528626233749681</c:v>
                </c:pt>
                <c:pt idx="6024">
                  <c:v>0.17056666835234954</c:v>
                </c:pt>
                <c:pt idx="6025">
                  <c:v>0.20034882277300825</c:v>
                </c:pt>
                <c:pt idx="6026">
                  <c:v>0.1758481490832636</c:v>
                </c:pt>
                <c:pt idx="6027">
                  <c:v>0.17077155659119625</c:v>
                </c:pt>
                <c:pt idx="6028">
                  <c:v>0.18997621067620871</c:v>
                </c:pt>
                <c:pt idx="6029">
                  <c:v>0.17273569439066727</c:v>
                </c:pt>
                <c:pt idx="6030">
                  <c:v>0.19272532023713085</c:v>
                </c:pt>
                <c:pt idx="6031">
                  <c:v>0.1679594780929885</c:v>
                </c:pt>
                <c:pt idx="6032">
                  <c:v>0.18287765845911141</c:v>
                </c:pt>
                <c:pt idx="6033">
                  <c:v>0.1764062652085765</c:v>
                </c:pt>
                <c:pt idx="6034">
                  <c:v>0.17771764476398971</c:v>
                </c:pt>
                <c:pt idx="6035">
                  <c:v>0.17851558206038887</c:v>
                </c:pt>
                <c:pt idx="6036">
                  <c:v>0.19065412693534711</c:v>
                </c:pt>
                <c:pt idx="6037">
                  <c:v>0.16858343802828449</c:v>
                </c:pt>
                <c:pt idx="6038">
                  <c:v>0.18658345451327238</c:v>
                </c:pt>
                <c:pt idx="6039">
                  <c:v>0.19669838203461637</c:v>
                </c:pt>
                <c:pt idx="6040">
                  <c:v>0.18830035989688046</c:v>
                </c:pt>
                <c:pt idx="6041">
                  <c:v>0.17613595899320711</c:v>
                </c:pt>
                <c:pt idx="6042">
                  <c:v>0.16747638539621368</c:v>
                </c:pt>
                <c:pt idx="6043">
                  <c:v>0.16960540009939845</c:v>
                </c:pt>
                <c:pt idx="6044">
                  <c:v>0.16779737886865384</c:v>
                </c:pt>
                <c:pt idx="6045">
                  <c:v>0.18586121249848384</c:v>
                </c:pt>
                <c:pt idx="6046">
                  <c:v>0.19630397776117303</c:v>
                </c:pt>
                <c:pt idx="6047">
                  <c:v>0.1839483247677389</c:v>
                </c:pt>
                <c:pt idx="6048">
                  <c:v>0.17778867897876219</c:v>
                </c:pt>
                <c:pt idx="6049">
                  <c:v>0.18437122597786815</c:v>
                </c:pt>
                <c:pt idx="6050">
                  <c:v>0.18996565309051264</c:v>
                </c:pt>
                <c:pt idx="6051">
                  <c:v>0.1674485676323704</c:v>
                </c:pt>
                <c:pt idx="6052">
                  <c:v>0.17965835051840123</c:v>
                </c:pt>
                <c:pt idx="6053">
                  <c:v>0.17286681003956245</c:v>
                </c:pt>
                <c:pt idx="6054">
                  <c:v>0.19211847925530331</c:v>
                </c:pt>
                <c:pt idx="6055">
                  <c:v>0.21042512682377107</c:v>
                </c:pt>
                <c:pt idx="6056">
                  <c:v>0.16892770267560153</c:v>
                </c:pt>
                <c:pt idx="6057">
                  <c:v>0.17242534509994917</c:v>
                </c:pt>
                <c:pt idx="6058">
                  <c:v>0.1944308166449506</c:v>
                </c:pt>
                <c:pt idx="6059">
                  <c:v>0.17406648845238029</c:v>
                </c:pt>
                <c:pt idx="6060">
                  <c:v>0.16898101611107708</c:v>
                </c:pt>
                <c:pt idx="6061">
                  <c:v>0.19381586377957552</c:v>
                </c:pt>
                <c:pt idx="6062">
                  <c:v>0.18492174309752288</c:v>
                </c:pt>
                <c:pt idx="6063">
                  <c:v>0.16346924146646494</c:v>
                </c:pt>
                <c:pt idx="6064">
                  <c:v>0.17757903905658257</c:v>
                </c:pt>
                <c:pt idx="6065">
                  <c:v>0.20610469004296531</c:v>
                </c:pt>
                <c:pt idx="6066">
                  <c:v>0.19035070135097373</c:v>
                </c:pt>
                <c:pt idx="6067">
                  <c:v>0.20415716097473688</c:v>
                </c:pt>
                <c:pt idx="6068">
                  <c:v>0.17760140004233166</c:v>
                </c:pt>
                <c:pt idx="6069">
                  <c:v>0.18583532699491589</c:v>
                </c:pt>
                <c:pt idx="6070">
                  <c:v>0.19161140740894483</c:v>
                </c:pt>
                <c:pt idx="6071">
                  <c:v>0.1937786989700914</c:v>
                </c:pt>
                <c:pt idx="6072">
                  <c:v>0.16853509832609101</c:v>
                </c:pt>
                <c:pt idx="6073">
                  <c:v>0.17135188332588919</c:v>
                </c:pt>
                <c:pt idx="6074">
                  <c:v>0.19919134283397283</c:v>
                </c:pt>
                <c:pt idx="6075">
                  <c:v>0.20344101769379538</c:v>
                </c:pt>
                <c:pt idx="6076">
                  <c:v>0.17427382135809616</c:v>
                </c:pt>
                <c:pt idx="6077">
                  <c:v>0.19372189292573119</c:v>
                </c:pt>
                <c:pt idx="6078">
                  <c:v>0.18202266225382624</c:v>
                </c:pt>
                <c:pt idx="6079">
                  <c:v>0.17799672957523024</c:v>
                </c:pt>
                <c:pt idx="6080">
                  <c:v>0.19257962283336388</c:v>
                </c:pt>
                <c:pt idx="6081">
                  <c:v>0.17873304037034013</c:v>
                </c:pt>
                <c:pt idx="6082">
                  <c:v>0.20601399194053485</c:v>
                </c:pt>
                <c:pt idx="6083">
                  <c:v>0.1741138930177169</c:v>
                </c:pt>
                <c:pt idx="6084">
                  <c:v>0.17624492301108666</c:v>
                </c:pt>
                <c:pt idx="6085">
                  <c:v>0.18250066179328694</c:v>
                </c:pt>
                <c:pt idx="6086">
                  <c:v>0.17608392046300184</c:v>
                </c:pt>
                <c:pt idx="6087">
                  <c:v>0.17863194612372568</c:v>
                </c:pt>
                <c:pt idx="6088">
                  <c:v>0.18037771120784327</c:v>
                </c:pt>
                <c:pt idx="6089">
                  <c:v>0.17728604553016861</c:v>
                </c:pt>
                <c:pt idx="6090">
                  <c:v>0.18496640112011328</c:v>
                </c:pt>
                <c:pt idx="6091">
                  <c:v>0.16897616537843213</c:v>
                </c:pt>
                <c:pt idx="6092">
                  <c:v>0.17848900175375412</c:v>
                </c:pt>
                <c:pt idx="6093">
                  <c:v>0.16818435795805117</c:v>
                </c:pt>
                <c:pt idx="6094">
                  <c:v>0.16878302870710588</c:v>
                </c:pt>
                <c:pt idx="6095">
                  <c:v>0.17063083596315501</c:v>
                </c:pt>
                <c:pt idx="6096">
                  <c:v>0.19664250874106526</c:v>
                </c:pt>
                <c:pt idx="6097">
                  <c:v>0.1832796877542095</c:v>
                </c:pt>
                <c:pt idx="6098">
                  <c:v>0.18771361473760953</c:v>
                </c:pt>
                <c:pt idx="6099">
                  <c:v>0.18085890001242436</c:v>
                </c:pt>
                <c:pt idx="6100">
                  <c:v>0.18283375576304065</c:v>
                </c:pt>
                <c:pt idx="6101">
                  <c:v>0.21486585653882431</c:v>
                </c:pt>
                <c:pt idx="6102">
                  <c:v>0.17272031936190169</c:v>
                </c:pt>
                <c:pt idx="6103">
                  <c:v>0.18217940680174352</c:v>
                </c:pt>
                <c:pt idx="6104">
                  <c:v>0.16861013350519213</c:v>
                </c:pt>
                <c:pt idx="6105">
                  <c:v>0.17474684115201108</c:v>
                </c:pt>
                <c:pt idx="6106">
                  <c:v>0.17670384363692931</c:v>
                </c:pt>
                <c:pt idx="6107">
                  <c:v>0.17267476337640295</c:v>
                </c:pt>
                <c:pt idx="6108">
                  <c:v>0.20812974741723025</c:v>
                </c:pt>
                <c:pt idx="6109">
                  <c:v>0.19392651273614397</c:v>
                </c:pt>
                <c:pt idx="6110">
                  <c:v>0.16636517850255708</c:v>
                </c:pt>
                <c:pt idx="6111">
                  <c:v>0.17760829026419694</c:v>
                </c:pt>
                <c:pt idx="6112">
                  <c:v>0.17419931163891597</c:v>
                </c:pt>
                <c:pt idx="6113">
                  <c:v>0.19127963212947663</c:v>
                </c:pt>
                <c:pt idx="6114">
                  <c:v>0.17785907993202058</c:v>
                </c:pt>
                <c:pt idx="6115">
                  <c:v>0.17520979254472238</c:v>
                </c:pt>
                <c:pt idx="6116">
                  <c:v>0.19193293456330618</c:v>
                </c:pt>
                <c:pt idx="6117">
                  <c:v>0.18328908430139432</c:v>
                </c:pt>
                <c:pt idx="6118">
                  <c:v>0.18594323599979154</c:v>
                </c:pt>
                <c:pt idx="6119">
                  <c:v>0.17581629177946673</c:v>
                </c:pt>
                <c:pt idx="6120">
                  <c:v>0.17588790985383487</c:v>
                </c:pt>
                <c:pt idx="6121">
                  <c:v>0.19756994187523538</c:v>
                </c:pt>
                <c:pt idx="6122">
                  <c:v>0.17103293833261282</c:v>
                </c:pt>
                <c:pt idx="6123">
                  <c:v>0.19089940734305974</c:v>
                </c:pt>
                <c:pt idx="6124">
                  <c:v>0.17239864060548243</c:v>
                </c:pt>
                <c:pt idx="6125">
                  <c:v>0.1889792971099396</c:v>
                </c:pt>
                <c:pt idx="6126">
                  <c:v>0.17122709790101873</c:v>
                </c:pt>
                <c:pt idx="6127">
                  <c:v>0.17782665624380115</c:v>
                </c:pt>
                <c:pt idx="6128">
                  <c:v>0.18312927381405503</c:v>
                </c:pt>
                <c:pt idx="6129">
                  <c:v>0.18965100035507867</c:v>
                </c:pt>
                <c:pt idx="6130">
                  <c:v>0.17182068678511508</c:v>
                </c:pt>
                <c:pt idx="6131">
                  <c:v>0.16870781625028941</c:v>
                </c:pt>
                <c:pt idx="6132">
                  <c:v>0.1699792617326667</c:v>
                </c:pt>
                <c:pt idx="6133">
                  <c:v>0.17533956250757207</c:v>
                </c:pt>
                <c:pt idx="6134">
                  <c:v>0.18404308292280738</c:v>
                </c:pt>
                <c:pt idx="6135">
                  <c:v>0.16943082818621819</c:v>
                </c:pt>
                <c:pt idx="6136">
                  <c:v>0.17859341084618086</c:v>
                </c:pt>
                <c:pt idx="6137">
                  <c:v>0.17508413467132902</c:v>
                </c:pt>
                <c:pt idx="6138">
                  <c:v>0.17829930759628415</c:v>
                </c:pt>
                <c:pt idx="6139">
                  <c:v>0.17525539759921693</c:v>
                </c:pt>
                <c:pt idx="6140">
                  <c:v>0.18633895400013958</c:v>
                </c:pt>
                <c:pt idx="6141">
                  <c:v>0.17962909361518128</c:v>
                </c:pt>
                <c:pt idx="6142">
                  <c:v>0.16789915001326938</c:v>
                </c:pt>
                <c:pt idx="6143">
                  <c:v>0.1707480538215855</c:v>
                </c:pt>
                <c:pt idx="6144">
                  <c:v>0.1789177139031139</c:v>
                </c:pt>
                <c:pt idx="6145">
                  <c:v>0.19030109807247864</c:v>
                </c:pt>
                <c:pt idx="6146">
                  <c:v>0.1949651825945273</c:v>
                </c:pt>
                <c:pt idx="6147">
                  <c:v>0.16620791395475201</c:v>
                </c:pt>
                <c:pt idx="6148">
                  <c:v>0.19523432214815156</c:v>
                </c:pt>
                <c:pt idx="6149">
                  <c:v>0.18705586803505136</c:v>
                </c:pt>
                <c:pt idx="6150">
                  <c:v>0.20533055805624617</c:v>
                </c:pt>
                <c:pt idx="6151">
                  <c:v>0.22298269920135178</c:v>
                </c:pt>
                <c:pt idx="6152">
                  <c:v>0.17996334070381617</c:v>
                </c:pt>
                <c:pt idx="6153">
                  <c:v>0.17799858652180683</c:v>
                </c:pt>
                <c:pt idx="6154">
                  <c:v>0.18545467467521137</c:v>
                </c:pt>
                <c:pt idx="6155">
                  <c:v>0.18307225762111085</c:v>
                </c:pt>
                <c:pt idx="6156">
                  <c:v>0.1770730759955623</c:v>
                </c:pt>
                <c:pt idx="6157">
                  <c:v>0.21485474637483723</c:v>
                </c:pt>
                <c:pt idx="6158">
                  <c:v>0.17210659969444064</c:v>
                </c:pt>
                <c:pt idx="6159">
                  <c:v>0.18062292847455935</c:v>
                </c:pt>
                <c:pt idx="6160">
                  <c:v>0.18256366109248387</c:v>
                </c:pt>
                <c:pt idx="6161">
                  <c:v>0.16698171311252696</c:v>
                </c:pt>
                <c:pt idx="6162">
                  <c:v>0.18417566844476843</c:v>
                </c:pt>
                <c:pt idx="6163">
                  <c:v>0.17053090784964636</c:v>
                </c:pt>
                <c:pt idx="6164">
                  <c:v>0.17424621199529219</c:v>
                </c:pt>
                <c:pt idx="6165">
                  <c:v>0.18652476189387032</c:v>
                </c:pt>
                <c:pt idx="6166">
                  <c:v>0.16960212996363272</c:v>
                </c:pt>
                <c:pt idx="6167">
                  <c:v>0.23954470160268665</c:v>
                </c:pt>
                <c:pt idx="6168">
                  <c:v>0.16471329364065382</c:v>
                </c:pt>
                <c:pt idx="6169">
                  <c:v>0.18450705540474532</c:v>
                </c:pt>
                <c:pt idx="6170">
                  <c:v>0.21183108410045251</c:v>
                </c:pt>
                <c:pt idx="6171">
                  <c:v>0.20072918360396558</c:v>
                </c:pt>
                <c:pt idx="6172">
                  <c:v>0.16952127496032979</c:v>
                </c:pt>
                <c:pt idx="6173">
                  <c:v>0.18227116245380079</c:v>
                </c:pt>
                <c:pt idx="6174">
                  <c:v>0.19602292417337755</c:v>
                </c:pt>
                <c:pt idx="6175">
                  <c:v>0.20226479885628018</c:v>
                </c:pt>
                <c:pt idx="6176">
                  <c:v>0.16718072862525171</c:v>
                </c:pt>
                <c:pt idx="6177">
                  <c:v>0.17620042063819899</c:v>
                </c:pt>
                <c:pt idx="6178">
                  <c:v>0.18605828639325236</c:v>
                </c:pt>
                <c:pt idx="6179">
                  <c:v>0.1710864021339415</c:v>
                </c:pt>
                <c:pt idx="6180">
                  <c:v>0.18252573113657572</c:v>
                </c:pt>
                <c:pt idx="6181">
                  <c:v>0.17079470785753825</c:v>
                </c:pt>
                <c:pt idx="6182">
                  <c:v>0.1760544593718234</c:v>
                </c:pt>
                <c:pt idx="6183">
                  <c:v>0.17459909496761916</c:v>
                </c:pt>
                <c:pt idx="6184">
                  <c:v>0.19238663576736645</c:v>
                </c:pt>
                <c:pt idx="6185">
                  <c:v>0.18542075952516754</c:v>
                </c:pt>
                <c:pt idx="6186">
                  <c:v>0.18172736653861396</c:v>
                </c:pt>
                <c:pt idx="6187">
                  <c:v>0.19431646304752889</c:v>
                </c:pt>
                <c:pt idx="6188">
                  <c:v>0.18486643170199957</c:v>
                </c:pt>
                <c:pt idx="6189">
                  <c:v>0.16772648850973007</c:v>
                </c:pt>
                <c:pt idx="6190">
                  <c:v>0.17378072579103412</c:v>
                </c:pt>
                <c:pt idx="6191">
                  <c:v>0.1747898232600561</c:v>
                </c:pt>
                <c:pt idx="6192">
                  <c:v>0.20492544991070424</c:v>
                </c:pt>
                <c:pt idx="6193">
                  <c:v>0.18473613779621592</c:v>
                </c:pt>
                <c:pt idx="6194">
                  <c:v>0.1918420465967747</c:v>
                </c:pt>
                <c:pt idx="6195">
                  <c:v>0.17219338953137006</c:v>
                </c:pt>
                <c:pt idx="6196">
                  <c:v>0.19095226994733283</c:v>
                </c:pt>
                <c:pt idx="6197">
                  <c:v>0.18384951675277739</c:v>
                </c:pt>
                <c:pt idx="6198">
                  <c:v>0.2037018219793435</c:v>
                </c:pt>
                <c:pt idx="6199">
                  <c:v>0.16561745124621846</c:v>
                </c:pt>
                <c:pt idx="6200">
                  <c:v>0.18368140930517202</c:v>
                </c:pt>
                <c:pt idx="6201">
                  <c:v>0.22073299180589476</c:v>
                </c:pt>
                <c:pt idx="6202">
                  <c:v>0.18467426104795298</c:v>
                </c:pt>
                <c:pt idx="6203">
                  <c:v>0.18959760011803653</c:v>
                </c:pt>
                <c:pt idx="6204">
                  <c:v>0.17614250544515553</c:v>
                </c:pt>
                <c:pt idx="6205">
                  <c:v>0.1756702885905386</c:v>
                </c:pt>
                <c:pt idx="6206">
                  <c:v>0.18794366148541941</c:v>
                </c:pt>
                <c:pt idx="6207">
                  <c:v>0.17151266332684439</c:v>
                </c:pt>
                <c:pt idx="6208">
                  <c:v>0.21020507955785045</c:v>
                </c:pt>
                <c:pt idx="6209">
                  <c:v>0.19456236421051906</c:v>
                </c:pt>
                <c:pt idx="6210">
                  <c:v>0.17373274502123984</c:v>
                </c:pt>
                <c:pt idx="6211">
                  <c:v>0.19473839414778382</c:v>
                </c:pt>
                <c:pt idx="6212">
                  <c:v>0.19425782523906321</c:v>
                </c:pt>
                <c:pt idx="6213">
                  <c:v>0.17732380695914457</c:v>
                </c:pt>
                <c:pt idx="6214">
                  <c:v>0.17644389993424953</c:v>
                </c:pt>
                <c:pt idx="6215">
                  <c:v>0.17573470315718356</c:v>
                </c:pt>
                <c:pt idx="6216">
                  <c:v>0.17859105949034856</c:v>
                </c:pt>
                <c:pt idx="6217">
                  <c:v>0.21403305440894166</c:v>
                </c:pt>
                <c:pt idx="6218">
                  <c:v>0.17098761240292715</c:v>
                </c:pt>
                <c:pt idx="6219">
                  <c:v>0.18612303220978579</c:v>
                </c:pt>
                <c:pt idx="6220">
                  <c:v>0.17652263645113286</c:v>
                </c:pt>
                <c:pt idx="6221">
                  <c:v>0.17379351295861425</c:v>
                </c:pt>
                <c:pt idx="6222">
                  <c:v>0.18478333540539599</c:v>
                </c:pt>
                <c:pt idx="6223">
                  <c:v>0.18945572404730138</c:v>
                </c:pt>
                <c:pt idx="6224">
                  <c:v>0.18043386573702438</c:v>
                </c:pt>
                <c:pt idx="6225">
                  <c:v>0.17743668683546415</c:v>
                </c:pt>
                <c:pt idx="6226">
                  <c:v>0.20741095894100731</c:v>
                </c:pt>
                <c:pt idx="6227">
                  <c:v>0.1807696141103404</c:v>
                </c:pt>
                <c:pt idx="6228">
                  <c:v>0.16484888478430873</c:v>
                </c:pt>
                <c:pt idx="6229">
                  <c:v>0.18526874979377789</c:v>
                </c:pt>
                <c:pt idx="6230">
                  <c:v>0.20105559787641533</c:v>
                </c:pt>
                <c:pt idx="6231">
                  <c:v>0.18383441639203529</c:v>
                </c:pt>
                <c:pt idx="6232">
                  <c:v>0.17031274240871139</c:v>
                </c:pt>
                <c:pt idx="6233">
                  <c:v>0.16782847101562104</c:v>
                </c:pt>
                <c:pt idx="6234">
                  <c:v>0.17683069617588745</c:v>
                </c:pt>
                <c:pt idx="6235">
                  <c:v>0.19178463191958411</c:v>
                </c:pt>
                <c:pt idx="6236">
                  <c:v>0.171411983317176</c:v>
                </c:pt>
                <c:pt idx="6237">
                  <c:v>0.16599411811319861</c:v>
                </c:pt>
                <c:pt idx="6238">
                  <c:v>0.19366883590182057</c:v>
                </c:pt>
                <c:pt idx="6239">
                  <c:v>0.18065669886847863</c:v>
                </c:pt>
                <c:pt idx="6240">
                  <c:v>0.17247373863603602</c:v>
                </c:pt>
                <c:pt idx="6241">
                  <c:v>0.19860197453957606</c:v>
                </c:pt>
                <c:pt idx="6242">
                  <c:v>0.19165120980429495</c:v>
                </c:pt>
                <c:pt idx="6243">
                  <c:v>0.1666500411278245</c:v>
                </c:pt>
                <c:pt idx="6244">
                  <c:v>0.20253718039309909</c:v>
                </c:pt>
                <c:pt idx="6245">
                  <c:v>0.18642897126317257</c:v>
                </c:pt>
                <c:pt idx="6246">
                  <c:v>0.17642547878481346</c:v>
                </c:pt>
                <c:pt idx="6247">
                  <c:v>0.19669346975063437</c:v>
                </c:pt>
                <c:pt idx="6248">
                  <c:v>0.18639349258112123</c:v>
                </c:pt>
                <c:pt idx="6249">
                  <c:v>0.20454283423154498</c:v>
                </c:pt>
                <c:pt idx="6250">
                  <c:v>0.1826430356306217</c:v>
                </c:pt>
                <c:pt idx="6251">
                  <c:v>0.18530254872548474</c:v>
                </c:pt>
                <c:pt idx="6252">
                  <c:v>0.17587464566070379</c:v>
                </c:pt>
                <c:pt idx="6253">
                  <c:v>0.16636371144909351</c:v>
                </c:pt>
                <c:pt idx="6254">
                  <c:v>0.18943800101587491</c:v>
                </c:pt>
                <c:pt idx="6255">
                  <c:v>0.16925759522028397</c:v>
                </c:pt>
                <c:pt idx="6256">
                  <c:v>0.16755412547785251</c:v>
                </c:pt>
                <c:pt idx="6257">
                  <c:v>0.19345278976701769</c:v>
                </c:pt>
                <c:pt idx="6258">
                  <c:v>0.21090125965588877</c:v>
                </c:pt>
                <c:pt idx="6259">
                  <c:v>0.20269266382810333</c:v>
                </c:pt>
                <c:pt idx="6260">
                  <c:v>0.1738212125041525</c:v>
                </c:pt>
                <c:pt idx="6261">
                  <c:v>0.19025526745559046</c:v>
                </c:pt>
                <c:pt idx="6262">
                  <c:v>0.19341059625845033</c:v>
                </c:pt>
                <c:pt idx="6263">
                  <c:v>0.22707019607762094</c:v>
                </c:pt>
                <c:pt idx="6264">
                  <c:v>0.1740244205735704</c:v>
                </c:pt>
                <c:pt idx="6265">
                  <c:v>0.17764791342761063</c:v>
                </c:pt>
                <c:pt idx="6266">
                  <c:v>0.19315708462170927</c:v>
                </c:pt>
                <c:pt idx="6267">
                  <c:v>0.17438472172780684</c:v>
                </c:pt>
                <c:pt idx="6268">
                  <c:v>0.1795560845573437</c:v>
                </c:pt>
                <c:pt idx="6269">
                  <c:v>0.18464644004657682</c:v>
                </c:pt>
                <c:pt idx="6270">
                  <c:v>0.17134824202859136</c:v>
                </c:pt>
                <c:pt idx="6271">
                  <c:v>0.20090509516039917</c:v>
                </c:pt>
                <c:pt idx="6272">
                  <c:v>0.16724176719991501</c:v>
                </c:pt>
                <c:pt idx="6273">
                  <c:v>0.17506783761468156</c:v>
                </c:pt>
                <c:pt idx="6274">
                  <c:v>0.17723806406798351</c:v>
                </c:pt>
                <c:pt idx="6275">
                  <c:v>0.1688086856728046</c:v>
                </c:pt>
                <c:pt idx="6276">
                  <c:v>0.19373538082150241</c:v>
                </c:pt>
                <c:pt idx="6277">
                  <c:v>0.18210118627439251</c:v>
                </c:pt>
                <c:pt idx="6278">
                  <c:v>0.18930563357138386</c:v>
                </c:pt>
                <c:pt idx="6279">
                  <c:v>0.185182443009798</c:v>
                </c:pt>
                <c:pt idx="6280">
                  <c:v>0.17680702674826682</c:v>
                </c:pt>
                <c:pt idx="6281">
                  <c:v>0.17195898625323819</c:v>
                </c:pt>
                <c:pt idx="6282">
                  <c:v>0.16920691863098875</c:v>
                </c:pt>
                <c:pt idx="6283">
                  <c:v>0.18117626201866657</c:v>
                </c:pt>
                <c:pt idx="6284">
                  <c:v>0.18205566873249351</c:v>
                </c:pt>
                <c:pt idx="6285">
                  <c:v>0.18072454664254195</c:v>
                </c:pt>
                <c:pt idx="6286">
                  <c:v>0.20016410845720892</c:v>
                </c:pt>
                <c:pt idx="6287">
                  <c:v>0.19296518659902495</c:v>
                </c:pt>
                <c:pt idx="6288">
                  <c:v>0.1818862318739233</c:v>
                </c:pt>
                <c:pt idx="6289">
                  <c:v>0.18591001693624754</c:v>
                </c:pt>
                <c:pt idx="6290">
                  <c:v>0.17431165156081821</c:v>
                </c:pt>
                <c:pt idx="6291">
                  <c:v>0.18440244593651556</c:v>
                </c:pt>
                <c:pt idx="6292">
                  <c:v>0.17206161726757768</c:v>
                </c:pt>
                <c:pt idx="6293">
                  <c:v>0.16722921789361869</c:v>
                </c:pt>
                <c:pt idx="6294">
                  <c:v>0.17240288192014008</c:v>
                </c:pt>
                <c:pt idx="6295">
                  <c:v>0.18063195443983007</c:v>
                </c:pt>
                <c:pt idx="6296">
                  <c:v>0.17551317967462343</c:v>
                </c:pt>
                <c:pt idx="6297">
                  <c:v>0.19739456166870481</c:v>
                </c:pt>
                <c:pt idx="6298">
                  <c:v>0.18152625328669142</c:v>
                </c:pt>
                <c:pt idx="6299">
                  <c:v>0.19566688410691013</c:v>
                </c:pt>
                <c:pt idx="6300">
                  <c:v>0.19906341746012463</c:v>
                </c:pt>
                <c:pt idx="6301">
                  <c:v>0.18664286312670711</c:v>
                </c:pt>
                <c:pt idx="6302">
                  <c:v>0.18461544155414494</c:v>
                </c:pt>
                <c:pt idx="6303">
                  <c:v>0.17225185158452533</c:v>
                </c:pt>
                <c:pt idx="6304">
                  <c:v>0.17920723821195075</c:v>
                </c:pt>
                <c:pt idx="6305">
                  <c:v>0.1723804750751429</c:v>
                </c:pt>
                <c:pt idx="6306">
                  <c:v>0.19660673343865054</c:v>
                </c:pt>
                <c:pt idx="6307">
                  <c:v>0.17050948118968687</c:v>
                </c:pt>
                <c:pt idx="6308">
                  <c:v>0.17926436592795561</c:v>
                </c:pt>
                <c:pt idx="6309">
                  <c:v>0.21556460261025409</c:v>
                </c:pt>
                <c:pt idx="6310">
                  <c:v>0.19364197441724662</c:v>
                </c:pt>
                <c:pt idx="6311">
                  <c:v>0.19707306259125248</c:v>
                </c:pt>
                <c:pt idx="6312">
                  <c:v>0.19125764920371174</c:v>
                </c:pt>
                <c:pt idx="6313">
                  <c:v>0.1847266063563858</c:v>
                </c:pt>
                <c:pt idx="6314">
                  <c:v>0.19683959715529292</c:v>
                </c:pt>
                <c:pt idx="6315">
                  <c:v>0.17220419197986458</c:v>
                </c:pt>
                <c:pt idx="6316">
                  <c:v>0.19636932763780104</c:v>
                </c:pt>
                <c:pt idx="6317">
                  <c:v>0.22736292816125755</c:v>
                </c:pt>
                <c:pt idx="6318">
                  <c:v>0.16817966790660019</c:v>
                </c:pt>
                <c:pt idx="6319">
                  <c:v>0.22440572522512336</c:v>
                </c:pt>
                <c:pt idx="6320">
                  <c:v>0.163457553970835</c:v>
                </c:pt>
                <c:pt idx="6321">
                  <c:v>0.17274884818967759</c:v>
                </c:pt>
                <c:pt idx="6322">
                  <c:v>0.17854925563772273</c:v>
                </c:pt>
                <c:pt idx="6323">
                  <c:v>0.20851726563985065</c:v>
                </c:pt>
                <c:pt idx="6324">
                  <c:v>0.19219847621204303</c:v>
                </c:pt>
                <c:pt idx="6325">
                  <c:v>0.17014865665446025</c:v>
                </c:pt>
                <c:pt idx="6326">
                  <c:v>0.16783295972005993</c:v>
                </c:pt>
                <c:pt idx="6327">
                  <c:v>0.19010319778839205</c:v>
                </c:pt>
                <c:pt idx="6328">
                  <c:v>0.1763109974588187</c:v>
                </c:pt>
                <c:pt idx="6329">
                  <c:v>0.18735962954336655</c:v>
                </c:pt>
                <c:pt idx="6330">
                  <c:v>0.18969360576315794</c:v>
                </c:pt>
                <c:pt idx="6331">
                  <c:v>0.17883514698499664</c:v>
                </c:pt>
                <c:pt idx="6332">
                  <c:v>0.17829046100997892</c:v>
                </c:pt>
                <c:pt idx="6333">
                  <c:v>0.17163800848633021</c:v>
                </c:pt>
                <c:pt idx="6334">
                  <c:v>0.16691241652911579</c:v>
                </c:pt>
                <c:pt idx="6335">
                  <c:v>0.18293585193930106</c:v>
                </c:pt>
                <c:pt idx="6336">
                  <c:v>0.18202674551181178</c:v>
                </c:pt>
                <c:pt idx="6337">
                  <c:v>0.17211065516479651</c:v>
                </c:pt>
                <c:pt idx="6338">
                  <c:v>0.17809342408290157</c:v>
                </c:pt>
                <c:pt idx="6339">
                  <c:v>0.17714146196258268</c:v>
                </c:pt>
                <c:pt idx="6340">
                  <c:v>0.18664309274860164</c:v>
                </c:pt>
                <c:pt idx="6341">
                  <c:v>0.18016241972769642</c:v>
                </c:pt>
                <c:pt idx="6342">
                  <c:v>0.179818590162383</c:v>
                </c:pt>
                <c:pt idx="6343">
                  <c:v>0.17740114565189394</c:v>
                </c:pt>
                <c:pt idx="6344">
                  <c:v>0.17154774181662666</c:v>
                </c:pt>
                <c:pt idx="6345">
                  <c:v>0.18143346680690808</c:v>
                </c:pt>
                <c:pt idx="6346">
                  <c:v>0.1661400210625914</c:v>
                </c:pt>
                <c:pt idx="6347">
                  <c:v>0.17856239291765005</c:v>
                </c:pt>
                <c:pt idx="6348">
                  <c:v>0.17904256651933168</c:v>
                </c:pt>
                <c:pt idx="6349">
                  <c:v>0.16788722528300626</c:v>
                </c:pt>
                <c:pt idx="6350">
                  <c:v>0.1790198901101786</c:v>
                </c:pt>
                <c:pt idx="6351">
                  <c:v>0.19864401685303357</c:v>
                </c:pt>
                <c:pt idx="6352">
                  <c:v>0.17374176931082214</c:v>
                </c:pt>
                <c:pt idx="6353">
                  <c:v>0.18095871136285349</c:v>
                </c:pt>
                <c:pt idx="6354">
                  <c:v>0.1767657695575218</c:v>
                </c:pt>
                <c:pt idx="6355">
                  <c:v>0.17935739907830536</c:v>
                </c:pt>
                <c:pt idx="6356">
                  <c:v>0.1872429658710334</c:v>
                </c:pt>
                <c:pt idx="6357">
                  <c:v>0.17240258306709533</c:v>
                </c:pt>
                <c:pt idx="6358">
                  <c:v>0.16906473948055534</c:v>
                </c:pt>
                <c:pt idx="6359">
                  <c:v>0.17581773599323197</c:v>
                </c:pt>
                <c:pt idx="6360">
                  <c:v>0.16964685986300057</c:v>
                </c:pt>
                <c:pt idx="6361">
                  <c:v>0.17813508959902313</c:v>
                </c:pt>
                <c:pt idx="6362">
                  <c:v>0.17177011080583607</c:v>
                </c:pt>
                <c:pt idx="6363">
                  <c:v>0.18230090484212208</c:v>
                </c:pt>
                <c:pt idx="6364">
                  <c:v>0.16500962039597292</c:v>
                </c:pt>
                <c:pt idx="6365">
                  <c:v>0.18759105980631763</c:v>
                </c:pt>
                <c:pt idx="6366">
                  <c:v>0.19546772527403014</c:v>
                </c:pt>
                <c:pt idx="6367">
                  <c:v>0.16865459478800859</c:v>
                </c:pt>
                <c:pt idx="6368">
                  <c:v>0.16836190953043398</c:v>
                </c:pt>
                <c:pt idx="6369">
                  <c:v>0.17250414106097525</c:v>
                </c:pt>
                <c:pt idx="6370">
                  <c:v>0.18414776470215946</c:v>
                </c:pt>
                <c:pt idx="6371">
                  <c:v>0.21368653860999826</c:v>
                </c:pt>
                <c:pt idx="6372">
                  <c:v>0.17190896819615137</c:v>
                </c:pt>
                <c:pt idx="6373">
                  <c:v>0.19827414878360838</c:v>
                </c:pt>
                <c:pt idx="6374">
                  <c:v>0.20377345295746993</c:v>
                </c:pt>
                <c:pt idx="6375">
                  <c:v>0.17622913914984825</c:v>
                </c:pt>
                <c:pt idx="6376">
                  <c:v>0.19140019102979364</c:v>
                </c:pt>
                <c:pt idx="6377">
                  <c:v>0.16851774051130253</c:v>
                </c:pt>
                <c:pt idx="6378">
                  <c:v>0.18506378283552574</c:v>
                </c:pt>
                <c:pt idx="6379">
                  <c:v>0.1704821045841946</c:v>
                </c:pt>
                <c:pt idx="6380">
                  <c:v>0.19122720343083097</c:v>
                </c:pt>
                <c:pt idx="6381">
                  <c:v>0.1783704280119788</c:v>
                </c:pt>
                <c:pt idx="6382">
                  <c:v>0.19630809753031014</c:v>
                </c:pt>
                <c:pt idx="6383">
                  <c:v>0.17639699895725999</c:v>
                </c:pt>
                <c:pt idx="6384">
                  <c:v>0.17367758026143079</c:v>
                </c:pt>
                <c:pt idx="6385">
                  <c:v>0.18538308690546537</c:v>
                </c:pt>
                <c:pt idx="6386">
                  <c:v>0.18489031733167638</c:v>
                </c:pt>
                <c:pt idx="6387">
                  <c:v>0.21012214479402663</c:v>
                </c:pt>
                <c:pt idx="6388">
                  <c:v>0.17466667152640775</c:v>
                </c:pt>
                <c:pt idx="6389">
                  <c:v>0.17776432414379575</c:v>
                </c:pt>
                <c:pt idx="6390">
                  <c:v>0.17691977888529806</c:v>
                </c:pt>
                <c:pt idx="6391">
                  <c:v>0.16939270193005018</c:v>
                </c:pt>
                <c:pt idx="6392">
                  <c:v>0.18610914086186064</c:v>
                </c:pt>
                <c:pt idx="6393">
                  <c:v>0.18044304071850806</c:v>
                </c:pt>
                <c:pt idx="6394">
                  <c:v>0.18815563299583915</c:v>
                </c:pt>
                <c:pt idx="6395">
                  <c:v>0.17997729574709218</c:v>
                </c:pt>
                <c:pt idx="6396">
                  <c:v>0.19531593044320714</c:v>
                </c:pt>
                <c:pt idx="6397">
                  <c:v>0.1971438550813292</c:v>
                </c:pt>
                <c:pt idx="6398">
                  <c:v>0.19679876448628358</c:v>
                </c:pt>
                <c:pt idx="6399">
                  <c:v>0.17045386664019938</c:v>
                </c:pt>
                <c:pt idx="6400">
                  <c:v>0.19274495172505818</c:v>
                </c:pt>
                <c:pt idx="6401">
                  <c:v>0.17613983432044211</c:v>
                </c:pt>
                <c:pt idx="6402">
                  <c:v>0.1716481349103286</c:v>
                </c:pt>
                <c:pt idx="6403">
                  <c:v>0.1814190841701451</c:v>
                </c:pt>
                <c:pt idx="6404">
                  <c:v>0.19020535126847851</c:v>
                </c:pt>
                <c:pt idx="6405">
                  <c:v>0.19969425979233987</c:v>
                </c:pt>
                <c:pt idx="6406">
                  <c:v>0.17935793818946064</c:v>
                </c:pt>
                <c:pt idx="6407">
                  <c:v>0.17900563518853047</c:v>
                </c:pt>
                <c:pt idx="6408">
                  <c:v>0.17942373804310024</c:v>
                </c:pt>
                <c:pt idx="6409">
                  <c:v>0.16882606518354956</c:v>
                </c:pt>
                <c:pt idx="6410">
                  <c:v>0.17631981128802734</c:v>
                </c:pt>
                <c:pt idx="6411">
                  <c:v>0.16531445117327917</c:v>
                </c:pt>
                <c:pt idx="6412">
                  <c:v>0.18035777486215931</c:v>
                </c:pt>
                <c:pt idx="6413">
                  <c:v>0.19108293339749918</c:v>
                </c:pt>
                <c:pt idx="6414">
                  <c:v>0.16515542089377083</c:v>
                </c:pt>
                <c:pt idx="6415">
                  <c:v>0.17510156460664497</c:v>
                </c:pt>
                <c:pt idx="6416">
                  <c:v>0.20279230671387463</c:v>
                </c:pt>
                <c:pt idx="6417">
                  <c:v>0.20769900534114152</c:v>
                </c:pt>
                <c:pt idx="6418">
                  <c:v>0.1991006450447585</c:v>
                </c:pt>
                <c:pt idx="6419">
                  <c:v>0.19453592480188409</c:v>
                </c:pt>
                <c:pt idx="6420">
                  <c:v>0.18701153141491078</c:v>
                </c:pt>
                <c:pt idx="6421">
                  <c:v>0.17525948062337285</c:v>
                </c:pt>
                <c:pt idx="6422">
                  <c:v>0.17233317761453254</c:v>
                </c:pt>
                <c:pt idx="6423">
                  <c:v>0.19472067069505586</c:v>
                </c:pt>
                <c:pt idx="6424">
                  <c:v>0.16454121381560996</c:v>
                </c:pt>
                <c:pt idx="6425">
                  <c:v>0.19537626853522105</c:v>
                </c:pt>
                <c:pt idx="6426">
                  <c:v>0.17209283111494425</c:v>
                </c:pt>
                <c:pt idx="6427">
                  <c:v>0.17651555014278397</c:v>
                </c:pt>
                <c:pt idx="6428">
                  <c:v>0.18903205066290391</c:v>
                </c:pt>
                <c:pt idx="6429">
                  <c:v>0.18486171897864465</c:v>
                </c:pt>
                <c:pt idx="6430">
                  <c:v>0.17596948087019884</c:v>
                </c:pt>
                <c:pt idx="6431">
                  <c:v>0.20421771939443664</c:v>
                </c:pt>
                <c:pt idx="6432">
                  <c:v>0.18007521069695942</c:v>
                </c:pt>
                <c:pt idx="6433">
                  <c:v>0.18375529245238781</c:v>
                </c:pt>
                <c:pt idx="6434">
                  <c:v>0.17716034479369844</c:v>
                </c:pt>
                <c:pt idx="6435">
                  <c:v>0.19671058590390689</c:v>
                </c:pt>
                <c:pt idx="6436">
                  <c:v>0.18990620568206218</c:v>
                </c:pt>
                <c:pt idx="6437">
                  <c:v>0.17623180409767072</c:v>
                </c:pt>
                <c:pt idx="6438">
                  <c:v>0.17277162267101651</c:v>
                </c:pt>
                <c:pt idx="6439">
                  <c:v>0.17035627578916143</c:v>
                </c:pt>
                <c:pt idx="6440">
                  <c:v>0.18137864303224524</c:v>
                </c:pt>
                <c:pt idx="6441">
                  <c:v>0.184046277851135</c:v>
                </c:pt>
                <c:pt idx="6442">
                  <c:v>0.17775820821384347</c:v>
                </c:pt>
                <c:pt idx="6443">
                  <c:v>0.18659006869780409</c:v>
                </c:pt>
                <c:pt idx="6444">
                  <c:v>0.19336100375188836</c:v>
                </c:pt>
                <c:pt idx="6445">
                  <c:v>0.17464975999715318</c:v>
                </c:pt>
                <c:pt idx="6446">
                  <c:v>0.18153130779898641</c:v>
                </c:pt>
                <c:pt idx="6447">
                  <c:v>0.16870608681765692</c:v>
                </c:pt>
                <c:pt idx="6448">
                  <c:v>0.16499454728771198</c:v>
                </c:pt>
                <c:pt idx="6449">
                  <c:v>0.17484426736059858</c:v>
                </c:pt>
                <c:pt idx="6450">
                  <c:v>0.20441906075797919</c:v>
                </c:pt>
                <c:pt idx="6451">
                  <c:v>0.20146699737033513</c:v>
                </c:pt>
                <c:pt idx="6452">
                  <c:v>0.17554743812142168</c:v>
                </c:pt>
                <c:pt idx="6453">
                  <c:v>0.17751550911961439</c:v>
                </c:pt>
                <c:pt idx="6454">
                  <c:v>0.17218960046603726</c:v>
                </c:pt>
                <c:pt idx="6455">
                  <c:v>0.17408080534712961</c:v>
                </c:pt>
                <c:pt idx="6456">
                  <c:v>0.17846074772709358</c:v>
                </c:pt>
                <c:pt idx="6457">
                  <c:v>0.19198494934349736</c:v>
                </c:pt>
                <c:pt idx="6458">
                  <c:v>0.18907195342878549</c:v>
                </c:pt>
                <c:pt idx="6459">
                  <c:v>0.21847211579658893</c:v>
                </c:pt>
                <c:pt idx="6460">
                  <c:v>0.19047359214087681</c:v>
                </c:pt>
                <c:pt idx="6461">
                  <c:v>0.16431649859594102</c:v>
                </c:pt>
                <c:pt idx="6462">
                  <c:v>0.16859099169071734</c:v>
                </c:pt>
                <c:pt idx="6463">
                  <c:v>0.17051043989396103</c:v>
                </c:pt>
                <c:pt idx="6464">
                  <c:v>0.16610228752523029</c:v>
                </c:pt>
                <c:pt idx="6465">
                  <c:v>0.18436560373883859</c:v>
                </c:pt>
                <c:pt idx="6466">
                  <c:v>0.18569508515340782</c:v>
                </c:pt>
                <c:pt idx="6467">
                  <c:v>0.18234381533427754</c:v>
                </c:pt>
                <c:pt idx="6468">
                  <c:v>0.18837781070487991</c:v>
                </c:pt>
                <c:pt idx="6469">
                  <c:v>0.17914135349959959</c:v>
                </c:pt>
                <c:pt idx="6470">
                  <c:v>0.17954245040755504</c:v>
                </c:pt>
                <c:pt idx="6471">
                  <c:v>0.18104128333739969</c:v>
                </c:pt>
                <c:pt idx="6472">
                  <c:v>0.18299985724547985</c:v>
                </c:pt>
                <c:pt idx="6473">
                  <c:v>0.17731335013769114</c:v>
                </c:pt>
                <c:pt idx="6474">
                  <c:v>0.19064571169232303</c:v>
                </c:pt>
                <c:pt idx="6475">
                  <c:v>0.16854444147656181</c:v>
                </c:pt>
                <c:pt idx="6476">
                  <c:v>0.19805155871230801</c:v>
                </c:pt>
                <c:pt idx="6477">
                  <c:v>0.19165011121116476</c:v>
                </c:pt>
                <c:pt idx="6478">
                  <c:v>0.20671532191109682</c:v>
                </c:pt>
                <c:pt idx="6479">
                  <c:v>0.20186602276729443</c:v>
                </c:pt>
                <c:pt idx="6480">
                  <c:v>0.18407662839316047</c:v>
                </c:pt>
                <c:pt idx="6481">
                  <c:v>0.18879450980017076</c:v>
                </c:pt>
                <c:pt idx="6482">
                  <c:v>0.19377700079336579</c:v>
                </c:pt>
                <c:pt idx="6483">
                  <c:v>0.16890868144275786</c:v>
                </c:pt>
                <c:pt idx="6484">
                  <c:v>0.18247647967685751</c:v>
                </c:pt>
                <c:pt idx="6485">
                  <c:v>0.18658353564752866</c:v>
                </c:pt>
                <c:pt idx="6486">
                  <c:v>0.18045416391969787</c:v>
                </c:pt>
                <c:pt idx="6487">
                  <c:v>0.16846013131698734</c:v>
                </c:pt>
                <c:pt idx="6488">
                  <c:v>0.17351016768409053</c:v>
                </c:pt>
                <c:pt idx="6489">
                  <c:v>0.19250814760380514</c:v>
                </c:pt>
                <c:pt idx="6490">
                  <c:v>0.17089225288793691</c:v>
                </c:pt>
                <c:pt idx="6491">
                  <c:v>0.17310391004786169</c:v>
                </c:pt>
                <c:pt idx="6492">
                  <c:v>0.1896613012907826</c:v>
                </c:pt>
                <c:pt idx="6493">
                  <c:v>0.19248649139256466</c:v>
                </c:pt>
                <c:pt idx="6494">
                  <c:v>0.17427897317926744</c:v>
                </c:pt>
                <c:pt idx="6495">
                  <c:v>0.1926488729495546</c:v>
                </c:pt>
                <c:pt idx="6496">
                  <c:v>0.18129318765807523</c:v>
                </c:pt>
                <c:pt idx="6497">
                  <c:v>0.19062843518305855</c:v>
                </c:pt>
                <c:pt idx="6498">
                  <c:v>0.16433413671347352</c:v>
                </c:pt>
                <c:pt idx="6499">
                  <c:v>0.1813370920539375</c:v>
                </c:pt>
                <c:pt idx="6500">
                  <c:v>0.19956847920141954</c:v>
                </c:pt>
                <c:pt idx="6501">
                  <c:v>0.16661458068042617</c:v>
                </c:pt>
                <c:pt idx="6502">
                  <c:v>0.17628230524930752</c:v>
                </c:pt>
                <c:pt idx="6503">
                  <c:v>0.17937272056908471</c:v>
                </c:pt>
                <c:pt idx="6504">
                  <c:v>0.17307357372159804</c:v>
                </c:pt>
                <c:pt idx="6505">
                  <c:v>0.19019821359325995</c:v>
                </c:pt>
                <c:pt idx="6506">
                  <c:v>0.16978552606982922</c:v>
                </c:pt>
                <c:pt idx="6507">
                  <c:v>0.1720883616346075</c:v>
                </c:pt>
                <c:pt idx="6508">
                  <c:v>0.1691384570531036</c:v>
                </c:pt>
                <c:pt idx="6509">
                  <c:v>0.17405281244422272</c:v>
                </c:pt>
                <c:pt idx="6510">
                  <c:v>0.21945044129977812</c:v>
                </c:pt>
                <c:pt idx="6511">
                  <c:v>0.173851298500521</c:v>
                </c:pt>
                <c:pt idx="6512">
                  <c:v>0.17956856188323345</c:v>
                </c:pt>
                <c:pt idx="6513">
                  <c:v>0.18589026517582191</c:v>
                </c:pt>
                <c:pt idx="6514">
                  <c:v>0.17427390433893675</c:v>
                </c:pt>
                <c:pt idx="6515">
                  <c:v>0.18053233434089308</c:v>
                </c:pt>
                <c:pt idx="6516">
                  <c:v>0.16785702103931921</c:v>
                </c:pt>
                <c:pt idx="6517">
                  <c:v>0.18181178383288926</c:v>
                </c:pt>
                <c:pt idx="6518">
                  <c:v>0.17031735689321081</c:v>
                </c:pt>
                <c:pt idx="6519">
                  <c:v>0.19364912765493439</c:v>
                </c:pt>
                <c:pt idx="6520">
                  <c:v>0.20195715761089506</c:v>
                </c:pt>
                <c:pt idx="6521">
                  <c:v>0.17251166808214058</c:v>
                </c:pt>
                <c:pt idx="6522">
                  <c:v>0.20049554747850942</c:v>
                </c:pt>
                <c:pt idx="6523">
                  <c:v>0.18824973216761651</c:v>
                </c:pt>
                <c:pt idx="6524">
                  <c:v>0.20345939664560023</c:v>
                </c:pt>
                <c:pt idx="6525">
                  <c:v>0.19965022092678966</c:v>
                </c:pt>
                <c:pt idx="6526">
                  <c:v>0.1769560655590374</c:v>
                </c:pt>
                <c:pt idx="6527">
                  <c:v>0.1952843212606454</c:v>
                </c:pt>
                <c:pt idx="6528">
                  <c:v>0.17968716806917359</c:v>
                </c:pt>
                <c:pt idx="6529">
                  <c:v>0.18239868762218645</c:v>
                </c:pt>
                <c:pt idx="6530">
                  <c:v>0.19954155222645811</c:v>
                </c:pt>
                <c:pt idx="6531">
                  <c:v>0.18594615297685418</c:v>
                </c:pt>
                <c:pt idx="6532">
                  <c:v>0.18618830140631343</c:v>
                </c:pt>
                <c:pt idx="6533">
                  <c:v>0.20543533084995236</c:v>
                </c:pt>
                <c:pt idx="6534">
                  <c:v>0.16367165114837404</c:v>
                </c:pt>
                <c:pt idx="6535">
                  <c:v>0.16835383947214655</c:v>
                </c:pt>
                <c:pt idx="6536">
                  <c:v>0.2309609886942878</c:v>
                </c:pt>
                <c:pt idx="6537">
                  <c:v>0.18193083118929193</c:v>
                </c:pt>
                <c:pt idx="6538">
                  <c:v>0.17293336244706334</c:v>
                </c:pt>
                <c:pt idx="6539">
                  <c:v>0.18236341925476568</c:v>
                </c:pt>
                <c:pt idx="6540">
                  <c:v>0.20426008817589814</c:v>
                </c:pt>
                <c:pt idx="6541">
                  <c:v>0.17400764835374596</c:v>
                </c:pt>
                <c:pt idx="6542">
                  <c:v>0.18032671769966543</c:v>
                </c:pt>
                <c:pt idx="6543">
                  <c:v>0.1929300333532723</c:v>
                </c:pt>
                <c:pt idx="6544">
                  <c:v>0.16903041015698064</c:v>
                </c:pt>
                <c:pt idx="6545">
                  <c:v>0.20553793520004307</c:v>
                </c:pt>
                <c:pt idx="6546">
                  <c:v>0.1748803386829236</c:v>
                </c:pt>
                <c:pt idx="6547">
                  <c:v>0.1758669803396137</c:v>
                </c:pt>
                <c:pt idx="6548">
                  <c:v>0.18797604831328396</c:v>
                </c:pt>
                <c:pt idx="6549">
                  <c:v>0.17201115804997535</c:v>
                </c:pt>
                <c:pt idx="6550">
                  <c:v>0.16969393868348334</c:v>
                </c:pt>
                <c:pt idx="6551">
                  <c:v>0.16962657073946891</c:v>
                </c:pt>
                <c:pt idx="6552">
                  <c:v>0.16789153663253151</c:v>
                </c:pt>
                <c:pt idx="6553">
                  <c:v>0.17413137519120245</c:v>
                </c:pt>
                <c:pt idx="6554">
                  <c:v>0.17758077184254437</c:v>
                </c:pt>
                <c:pt idx="6555">
                  <c:v>0.20354319289931042</c:v>
                </c:pt>
                <c:pt idx="6556">
                  <c:v>0.17918973548985148</c:v>
                </c:pt>
                <c:pt idx="6557">
                  <c:v>0.17096258964413294</c:v>
                </c:pt>
                <c:pt idx="6558">
                  <c:v>0.1912857443626361</c:v>
                </c:pt>
                <c:pt idx="6559">
                  <c:v>0.17283628480376106</c:v>
                </c:pt>
                <c:pt idx="6560">
                  <c:v>0.18324409540613334</c:v>
                </c:pt>
                <c:pt idx="6561">
                  <c:v>0.18512919798135716</c:v>
                </c:pt>
                <c:pt idx="6562">
                  <c:v>0.16575756301521372</c:v>
                </c:pt>
                <c:pt idx="6563">
                  <c:v>0.18645511088583544</c:v>
                </c:pt>
                <c:pt idx="6564">
                  <c:v>0.18443840785074286</c:v>
                </c:pt>
                <c:pt idx="6565">
                  <c:v>0.17261094632870969</c:v>
                </c:pt>
                <c:pt idx="6566">
                  <c:v>0.17570410426189126</c:v>
                </c:pt>
                <c:pt idx="6567">
                  <c:v>0.1720367263570029</c:v>
                </c:pt>
                <c:pt idx="6568">
                  <c:v>0.19259152541607977</c:v>
                </c:pt>
                <c:pt idx="6569">
                  <c:v>0.18163579051464138</c:v>
                </c:pt>
                <c:pt idx="6570">
                  <c:v>0.18093190941579274</c:v>
                </c:pt>
                <c:pt idx="6571">
                  <c:v>0.1826566801460778</c:v>
                </c:pt>
                <c:pt idx="6572">
                  <c:v>0.18317408564591839</c:v>
                </c:pt>
                <c:pt idx="6573">
                  <c:v>0.17372621152689244</c:v>
                </c:pt>
                <c:pt idx="6574">
                  <c:v>0.16505093876360424</c:v>
                </c:pt>
                <c:pt idx="6575">
                  <c:v>0.18096182890652593</c:v>
                </c:pt>
                <c:pt idx="6576">
                  <c:v>0.19068401125283885</c:v>
                </c:pt>
                <c:pt idx="6577">
                  <c:v>0.18356807089095459</c:v>
                </c:pt>
                <c:pt idx="6578">
                  <c:v>0.1960426090897161</c:v>
                </c:pt>
                <c:pt idx="6579">
                  <c:v>0.18558257265389397</c:v>
                </c:pt>
                <c:pt idx="6580">
                  <c:v>0.16951295508052081</c:v>
                </c:pt>
                <c:pt idx="6581">
                  <c:v>0.17360760647250587</c:v>
                </c:pt>
                <c:pt idx="6582">
                  <c:v>0.17790345380809613</c:v>
                </c:pt>
                <c:pt idx="6583">
                  <c:v>0.18720492978754039</c:v>
                </c:pt>
                <c:pt idx="6584">
                  <c:v>0.20094106724328223</c:v>
                </c:pt>
                <c:pt idx="6585">
                  <c:v>0.18153254708825778</c:v>
                </c:pt>
                <c:pt idx="6586">
                  <c:v>0.20178089233742527</c:v>
                </c:pt>
                <c:pt idx="6587">
                  <c:v>0.20252085063394118</c:v>
                </c:pt>
                <c:pt idx="6588">
                  <c:v>0.19545905256764953</c:v>
                </c:pt>
                <c:pt idx="6589">
                  <c:v>0.18014935417337519</c:v>
                </c:pt>
                <c:pt idx="6590">
                  <c:v>0.17204245785436006</c:v>
                </c:pt>
                <c:pt idx="6591">
                  <c:v>0.18144542635600264</c:v>
                </c:pt>
                <c:pt idx="6592">
                  <c:v>0.17555956370545475</c:v>
                </c:pt>
                <c:pt idx="6593">
                  <c:v>0.17983195353001138</c:v>
                </c:pt>
                <c:pt idx="6594">
                  <c:v>0.19679276274484644</c:v>
                </c:pt>
                <c:pt idx="6595">
                  <c:v>0.19697384055861292</c:v>
                </c:pt>
                <c:pt idx="6596">
                  <c:v>0.17105976024204239</c:v>
                </c:pt>
                <c:pt idx="6597">
                  <c:v>0.18598680536880036</c:v>
                </c:pt>
                <c:pt idx="6598">
                  <c:v>0.18578109816500907</c:v>
                </c:pt>
                <c:pt idx="6599">
                  <c:v>0.17467411520420384</c:v>
                </c:pt>
                <c:pt idx="6600">
                  <c:v>0.20575819237434839</c:v>
                </c:pt>
                <c:pt idx="6601">
                  <c:v>0.17278105258341969</c:v>
                </c:pt>
                <c:pt idx="6602">
                  <c:v>0.17397799629514391</c:v>
                </c:pt>
                <c:pt idx="6603">
                  <c:v>0.20157645687921139</c:v>
                </c:pt>
                <c:pt idx="6604">
                  <c:v>0.19282661190013878</c:v>
                </c:pt>
                <c:pt idx="6605">
                  <c:v>0.18756887701243463</c:v>
                </c:pt>
                <c:pt idx="6606">
                  <c:v>0.18022468585300347</c:v>
                </c:pt>
                <c:pt idx="6607">
                  <c:v>0.16980575546044818</c:v>
                </c:pt>
                <c:pt idx="6608">
                  <c:v>0.19054990775323849</c:v>
                </c:pt>
                <c:pt idx="6609">
                  <c:v>0.16273909291711641</c:v>
                </c:pt>
                <c:pt idx="6610">
                  <c:v>0.179493656913505</c:v>
                </c:pt>
                <c:pt idx="6611">
                  <c:v>0.20791806805528296</c:v>
                </c:pt>
                <c:pt idx="6612">
                  <c:v>0.18628790668824757</c:v>
                </c:pt>
                <c:pt idx="6613">
                  <c:v>0.21084366545467598</c:v>
                </c:pt>
                <c:pt idx="6614">
                  <c:v>0.18656175660664068</c:v>
                </c:pt>
                <c:pt idx="6615">
                  <c:v>0.18957651238805381</c:v>
                </c:pt>
                <c:pt idx="6616">
                  <c:v>0.19120651124874036</c:v>
                </c:pt>
                <c:pt idx="6617">
                  <c:v>0.17178949627797477</c:v>
                </c:pt>
                <c:pt idx="6618">
                  <c:v>0.18675386915848696</c:v>
                </c:pt>
                <c:pt idx="6619">
                  <c:v>0.21628526072907134</c:v>
                </c:pt>
                <c:pt idx="6620">
                  <c:v>0.18705368154590948</c:v>
                </c:pt>
                <c:pt idx="6621">
                  <c:v>0.17594083394501298</c:v>
                </c:pt>
                <c:pt idx="6622">
                  <c:v>0.20926905704638174</c:v>
                </c:pt>
                <c:pt idx="6623">
                  <c:v>0.19894030786906583</c:v>
                </c:pt>
                <c:pt idx="6624">
                  <c:v>0.17073156186774913</c:v>
                </c:pt>
                <c:pt idx="6625">
                  <c:v>0.16892095067622548</c:v>
                </c:pt>
                <c:pt idx="6626">
                  <c:v>0.17272507612658189</c:v>
                </c:pt>
                <c:pt idx="6627">
                  <c:v>0.17135589874290219</c:v>
                </c:pt>
                <c:pt idx="6628">
                  <c:v>0.1711842304508962</c:v>
                </c:pt>
                <c:pt idx="6629">
                  <c:v>0.20078317858513589</c:v>
                </c:pt>
                <c:pt idx="6630">
                  <c:v>0.18296509082944018</c:v>
                </c:pt>
                <c:pt idx="6631">
                  <c:v>0.20843867213997702</c:v>
                </c:pt>
                <c:pt idx="6632">
                  <c:v>0.167240926268303</c:v>
                </c:pt>
                <c:pt idx="6633">
                  <c:v>0.17521878620849327</c:v>
                </c:pt>
                <c:pt idx="6634">
                  <c:v>0.17001214363213044</c:v>
                </c:pt>
                <c:pt idx="6635">
                  <c:v>0.17475663345329373</c:v>
                </c:pt>
                <c:pt idx="6636">
                  <c:v>0.17463671875918055</c:v>
                </c:pt>
                <c:pt idx="6637">
                  <c:v>0.17279559794895052</c:v>
                </c:pt>
                <c:pt idx="6638">
                  <c:v>0.18924499186552335</c:v>
                </c:pt>
                <c:pt idx="6639">
                  <c:v>0.18300825820306402</c:v>
                </c:pt>
                <c:pt idx="6640">
                  <c:v>0.16841325498498075</c:v>
                </c:pt>
                <c:pt idx="6641">
                  <c:v>0.17101204336749359</c:v>
                </c:pt>
                <c:pt idx="6642">
                  <c:v>0.17710939526172578</c:v>
                </c:pt>
                <c:pt idx="6643">
                  <c:v>0.18147337683444359</c:v>
                </c:pt>
                <c:pt idx="6644">
                  <c:v>0.16524403307770119</c:v>
                </c:pt>
                <c:pt idx="6645">
                  <c:v>0.18723955741163617</c:v>
                </c:pt>
                <c:pt idx="6646">
                  <c:v>0.19220468977564664</c:v>
                </c:pt>
                <c:pt idx="6647">
                  <c:v>0.18868695232403704</c:v>
                </c:pt>
                <c:pt idx="6648">
                  <c:v>0.16950227158410699</c:v>
                </c:pt>
                <c:pt idx="6649">
                  <c:v>0.20505148620244365</c:v>
                </c:pt>
                <c:pt idx="6650">
                  <c:v>0.19211553137979981</c:v>
                </c:pt>
                <c:pt idx="6651">
                  <c:v>0.20982298537979943</c:v>
                </c:pt>
                <c:pt idx="6652">
                  <c:v>0.21259295241901752</c:v>
                </c:pt>
                <c:pt idx="6653">
                  <c:v>0.18335188688268794</c:v>
                </c:pt>
                <c:pt idx="6654">
                  <c:v>0.20028973118807414</c:v>
                </c:pt>
                <c:pt idx="6655">
                  <c:v>0.171912586967023</c:v>
                </c:pt>
                <c:pt idx="6656">
                  <c:v>0.19081417577337736</c:v>
                </c:pt>
                <c:pt idx="6657">
                  <c:v>0.16449053888427051</c:v>
                </c:pt>
                <c:pt idx="6658">
                  <c:v>0.17675797165225637</c:v>
                </c:pt>
                <c:pt idx="6659">
                  <c:v>0.16342649834370523</c:v>
                </c:pt>
                <c:pt idx="6660">
                  <c:v>0.17645105916350884</c:v>
                </c:pt>
                <c:pt idx="6661">
                  <c:v>0.19611986620251254</c:v>
                </c:pt>
                <c:pt idx="6662">
                  <c:v>0.18468669589147654</c:v>
                </c:pt>
                <c:pt idx="6663">
                  <c:v>0.1687551461260148</c:v>
                </c:pt>
                <c:pt idx="6664">
                  <c:v>0.17878717656159956</c:v>
                </c:pt>
                <c:pt idx="6665">
                  <c:v>0.17064139861007971</c:v>
                </c:pt>
                <c:pt idx="6666">
                  <c:v>0.18495275405832418</c:v>
                </c:pt>
                <c:pt idx="6667">
                  <c:v>0.17740547886257912</c:v>
                </c:pt>
                <c:pt idx="6668">
                  <c:v>0.19792439318820559</c:v>
                </c:pt>
                <c:pt idx="6669">
                  <c:v>0.17393936464739249</c:v>
                </c:pt>
                <c:pt idx="6670">
                  <c:v>0.19427431088364353</c:v>
                </c:pt>
                <c:pt idx="6671">
                  <c:v>0.18677971203109203</c:v>
                </c:pt>
                <c:pt idx="6672">
                  <c:v>0.19758874160567735</c:v>
                </c:pt>
                <c:pt idx="6673">
                  <c:v>0.18119009603917849</c:v>
                </c:pt>
                <c:pt idx="6674">
                  <c:v>0.17312616216336515</c:v>
                </c:pt>
                <c:pt idx="6675">
                  <c:v>0.20441308245513629</c:v>
                </c:pt>
                <c:pt idx="6676">
                  <c:v>0.17640417482679183</c:v>
                </c:pt>
                <c:pt idx="6677">
                  <c:v>0.17811529386693045</c:v>
                </c:pt>
                <c:pt idx="6678">
                  <c:v>0.16621798152878361</c:v>
                </c:pt>
                <c:pt idx="6679">
                  <c:v>0.19911273328104848</c:v>
                </c:pt>
                <c:pt idx="6680">
                  <c:v>0.16702386419285792</c:v>
                </c:pt>
                <c:pt idx="6681">
                  <c:v>0.17708227537517662</c:v>
                </c:pt>
                <c:pt idx="6682">
                  <c:v>0.18023708729315327</c:v>
                </c:pt>
                <c:pt idx="6683">
                  <c:v>0.1661155491638634</c:v>
                </c:pt>
                <c:pt idx="6684">
                  <c:v>0.17064899133785516</c:v>
                </c:pt>
                <c:pt idx="6685">
                  <c:v>0.17715752933936038</c:v>
                </c:pt>
                <c:pt idx="6686">
                  <c:v>0.19196637927725302</c:v>
                </c:pt>
                <c:pt idx="6687">
                  <c:v>0.18752195824905138</c:v>
                </c:pt>
                <c:pt idx="6688">
                  <c:v>0.18599307201548829</c:v>
                </c:pt>
                <c:pt idx="6689">
                  <c:v>0.17296096812169517</c:v>
                </c:pt>
                <c:pt idx="6690">
                  <c:v>0.22956586553969663</c:v>
                </c:pt>
                <c:pt idx="6691">
                  <c:v>0.1767951796179425</c:v>
                </c:pt>
                <c:pt idx="6692">
                  <c:v>0.19847908809503745</c:v>
                </c:pt>
                <c:pt idx="6693">
                  <c:v>0.17547004668155117</c:v>
                </c:pt>
                <c:pt idx="6694">
                  <c:v>0.18731494048166333</c:v>
                </c:pt>
                <c:pt idx="6695">
                  <c:v>0.18502005426190132</c:v>
                </c:pt>
                <c:pt idx="6696">
                  <c:v>0.18340424422061938</c:v>
                </c:pt>
                <c:pt idx="6697">
                  <c:v>0.18379124679359043</c:v>
                </c:pt>
                <c:pt idx="6698">
                  <c:v>0.17559540725080316</c:v>
                </c:pt>
                <c:pt idx="6699">
                  <c:v>0.19136469261008981</c:v>
                </c:pt>
                <c:pt idx="6700">
                  <c:v>0.17177382992080711</c:v>
                </c:pt>
                <c:pt idx="6701">
                  <c:v>0.18671690237258079</c:v>
                </c:pt>
                <c:pt idx="6702">
                  <c:v>0.18064473560763997</c:v>
                </c:pt>
                <c:pt idx="6703">
                  <c:v>0.19270034183930929</c:v>
                </c:pt>
                <c:pt idx="6704">
                  <c:v>0.17105548147031774</c:v>
                </c:pt>
                <c:pt idx="6705">
                  <c:v>0.17567495418867074</c:v>
                </c:pt>
                <c:pt idx="6706">
                  <c:v>0.17292172910546555</c:v>
                </c:pt>
                <c:pt idx="6707">
                  <c:v>0.18463399795640725</c:v>
                </c:pt>
                <c:pt idx="6708">
                  <c:v>0.18068984755954234</c:v>
                </c:pt>
                <c:pt idx="6709">
                  <c:v>0.17370674089649477</c:v>
                </c:pt>
                <c:pt idx="6710">
                  <c:v>0.22901136129185759</c:v>
                </c:pt>
                <c:pt idx="6711">
                  <c:v>0.19911379883143407</c:v>
                </c:pt>
                <c:pt idx="6712">
                  <c:v>0.17855898812735543</c:v>
                </c:pt>
                <c:pt idx="6713">
                  <c:v>0.17016467198236684</c:v>
                </c:pt>
                <c:pt idx="6714">
                  <c:v>0.17855447299102192</c:v>
                </c:pt>
                <c:pt idx="6715">
                  <c:v>0.17588904552348161</c:v>
                </c:pt>
                <c:pt idx="6716">
                  <c:v>0.21180250477618781</c:v>
                </c:pt>
                <c:pt idx="6717">
                  <c:v>0.18745290336583323</c:v>
                </c:pt>
                <c:pt idx="6718">
                  <c:v>0.18691651272113727</c:v>
                </c:pt>
                <c:pt idx="6719">
                  <c:v>0.18710343690060596</c:v>
                </c:pt>
                <c:pt idx="6720">
                  <c:v>0.18327719097667494</c:v>
                </c:pt>
                <c:pt idx="6721">
                  <c:v>0.18080547772768685</c:v>
                </c:pt>
                <c:pt idx="6722">
                  <c:v>0.18557449241742049</c:v>
                </c:pt>
                <c:pt idx="6723">
                  <c:v>0.21765635503931449</c:v>
                </c:pt>
                <c:pt idx="6724">
                  <c:v>0.17112754853851317</c:v>
                </c:pt>
                <c:pt idx="6725">
                  <c:v>0.17808624824299749</c:v>
                </c:pt>
                <c:pt idx="6726">
                  <c:v>0.18492403288094106</c:v>
                </c:pt>
                <c:pt idx="6727">
                  <c:v>0.17375247073769495</c:v>
                </c:pt>
                <c:pt idx="6728">
                  <c:v>0.17837492990554757</c:v>
                </c:pt>
                <c:pt idx="6729">
                  <c:v>0.18058847674965625</c:v>
                </c:pt>
                <c:pt idx="6730">
                  <c:v>0.19633294980075822</c:v>
                </c:pt>
                <c:pt idx="6731">
                  <c:v>0.17957055974537595</c:v>
                </c:pt>
                <c:pt idx="6732">
                  <c:v>0.1711057318998932</c:v>
                </c:pt>
                <c:pt idx="6733">
                  <c:v>0.18107967866826707</c:v>
                </c:pt>
                <c:pt idx="6734">
                  <c:v>0.17971711615286856</c:v>
                </c:pt>
                <c:pt idx="6735">
                  <c:v>0.2012428582826489</c:v>
                </c:pt>
                <c:pt idx="6736">
                  <c:v>0.17801543981501161</c:v>
                </c:pt>
                <c:pt idx="6737">
                  <c:v>0.18590065682433896</c:v>
                </c:pt>
                <c:pt idx="6738">
                  <c:v>0.1766397889068306</c:v>
                </c:pt>
                <c:pt idx="6739">
                  <c:v>0.20195884001769848</c:v>
                </c:pt>
                <c:pt idx="6740">
                  <c:v>0.18260459133845081</c:v>
                </c:pt>
                <c:pt idx="6741">
                  <c:v>0.16954182761946873</c:v>
                </c:pt>
                <c:pt idx="6742">
                  <c:v>0.16437450372570561</c:v>
                </c:pt>
                <c:pt idx="6743">
                  <c:v>0.18519938476163048</c:v>
                </c:pt>
                <c:pt idx="6744">
                  <c:v>0.17453022485532035</c:v>
                </c:pt>
                <c:pt idx="6745">
                  <c:v>0.18471316323965026</c:v>
                </c:pt>
                <c:pt idx="6746">
                  <c:v>0.19302861420742409</c:v>
                </c:pt>
                <c:pt idx="6747">
                  <c:v>0.16541885420033059</c:v>
                </c:pt>
                <c:pt idx="6748">
                  <c:v>0.19930483649608341</c:v>
                </c:pt>
                <c:pt idx="6749">
                  <c:v>0.16821128068204039</c:v>
                </c:pt>
                <c:pt idx="6750">
                  <c:v>0.17667842410387807</c:v>
                </c:pt>
                <c:pt idx="6751">
                  <c:v>0.17492381845907687</c:v>
                </c:pt>
                <c:pt idx="6752">
                  <c:v>0.19713128338077063</c:v>
                </c:pt>
                <c:pt idx="6753">
                  <c:v>0.1818216280380148</c:v>
                </c:pt>
                <c:pt idx="6754">
                  <c:v>0.17572710013391318</c:v>
                </c:pt>
                <c:pt idx="6755">
                  <c:v>0.17997063697613577</c:v>
                </c:pt>
                <c:pt idx="6756">
                  <c:v>0.18533503063948895</c:v>
                </c:pt>
                <c:pt idx="6757">
                  <c:v>0.17389253794913928</c:v>
                </c:pt>
                <c:pt idx="6758">
                  <c:v>0.18323356916882483</c:v>
                </c:pt>
                <c:pt idx="6759">
                  <c:v>0.18781968601471186</c:v>
                </c:pt>
                <c:pt idx="6760">
                  <c:v>0.17754521673508639</c:v>
                </c:pt>
                <c:pt idx="6761">
                  <c:v>0.18225590714220033</c:v>
                </c:pt>
                <c:pt idx="6762">
                  <c:v>0.16884182185493793</c:v>
                </c:pt>
                <c:pt idx="6763">
                  <c:v>0.20526134737058341</c:v>
                </c:pt>
                <c:pt idx="6764">
                  <c:v>0.17308712832954234</c:v>
                </c:pt>
                <c:pt idx="6765">
                  <c:v>0.16988711477464349</c:v>
                </c:pt>
                <c:pt idx="6766">
                  <c:v>0.20368467238923713</c:v>
                </c:pt>
                <c:pt idx="6767">
                  <c:v>0.16625766137457876</c:v>
                </c:pt>
                <c:pt idx="6768">
                  <c:v>0.19393350234648654</c:v>
                </c:pt>
                <c:pt idx="6769">
                  <c:v>0.17252130197972965</c:v>
                </c:pt>
                <c:pt idx="6770">
                  <c:v>0.17884958032006718</c:v>
                </c:pt>
                <c:pt idx="6771">
                  <c:v>0.19101986293441975</c:v>
                </c:pt>
                <c:pt idx="6772">
                  <c:v>0.18044964604249553</c:v>
                </c:pt>
                <c:pt idx="6773">
                  <c:v>0.19711014379447758</c:v>
                </c:pt>
                <c:pt idx="6774">
                  <c:v>0.18223210201947776</c:v>
                </c:pt>
                <c:pt idx="6775">
                  <c:v>0.16854070054510964</c:v>
                </c:pt>
                <c:pt idx="6776">
                  <c:v>0.16690502915745231</c:v>
                </c:pt>
                <c:pt idx="6777">
                  <c:v>0.21814104128964174</c:v>
                </c:pt>
                <c:pt idx="6778">
                  <c:v>0.17545631330234579</c:v>
                </c:pt>
                <c:pt idx="6779">
                  <c:v>0.16699759482874552</c:v>
                </c:pt>
                <c:pt idx="6780">
                  <c:v>0.17780054543223878</c:v>
                </c:pt>
                <c:pt idx="6781">
                  <c:v>0.16948809599346221</c:v>
                </c:pt>
                <c:pt idx="6782">
                  <c:v>0.17640224956618167</c:v>
                </c:pt>
                <c:pt idx="6783">
                  <c:v>0.19008755483057363</c:v>
                </c:pt>
                <c:pt idx="6784">
                  <c:v>0.16723633528287388</c:v>
                </c:pt>
                <c:pt idx="6785">
                  <c:v>0.18486706220194782</c:v>
                </c:pt>
                <c:pt idx="6786">
                  <c:v>0.17420630127109146</c:v>
                </c:pt>
                <c:pt idx="6787">
                  <c:v>0.17120951444441762</c:v>
                </c:pt>
                <c:pt idx="6788">
                  <c:v>0.18153106921002773</c:v>
                </c:pt>
                <c:pt idx="6789">
                  <c:v>0.17958365225827119</c:v>
                </c:pt>
                <c:pt idx="6790">
                  <c:v>0.18116166298782851</c:v>
                </c:pt>
                <c:pt idx="6791">
                  <c:v>0.17993761235351546</c:v>
                </c:pt>
                <c:pt idx="6792">
                  <c:v>0.17430048749785573</c:v>
                </c:pt>
                <c:pt idx="6793">
                  <c:v>0.19535856515950492</c:v>
                </c:pt>
                <c:pt idx="6794">
                  <c:v>0.17498894508103807</c:v>
                </c:pt>
                <c:pt idx="6795">
                  <c:v>0.20389908287706912</c:v>
                </c:pt>
                <c:pt idx="6796">
                  <c:v>0.18131199189461719</c:v>
                </c:pt>
                <c:pt idx="6797">
                  <c:v>0.20272813938056747</c:v>
                </c:pt>
                <c:pt idx="6798">
                  <c:v>0.19034624101566838</c:v>
                </c:pt>
                <c:pt idx="6799">
                  <c:v>0.17822442511354647</c:v>
                </c:pt>
                <c:pt idx="6800">
                  <c:v>0.18230091901979525</c:v>
                </c:pt>
                <c:pt idx="6801">
                  <c:v>0.18468694471837396</c:v>
                </c:pt>
                <c:pt idx="6802">
                  <c:v>0.18970066457444867</c:v>
                </c:pt>
                <c:pt idx="6803">
                  <c:v>0.18846608065326784</c:v>
                </c:pt>
                <c:pt idx="6804">
                  <c:v>0.17184768056450722</c:v>
                </c:pt>
                <c:pt idx="6805">
                  <c:v>0.17145701413911726</c:v>
                </c:pt>
                <c:pt idx="6806">
                  <c:v>0.18131006104006486</c:v>
                </c:pt>
                <c:pt idx="6807">
                  <c:v>0.19511321661127834</c:v>
                </c:pt>
                <c:pt idx="6808">
                  <c:v>0.1818141752926688</c:v>
                </c:pt>
                <c:pt idx="6809">
                  <c:v>0.21050723843851141</c:v>
                </c:pt>
                <c:pt idx="6810">
                  <c:v>0.17732586234847852</c:v>
                </c:pt>
                <c:pt idx="6811">
                  <c:v>0.24207053743711687</c:v>
                </c:pt>
                <c:pt idx="6812">
                  <c:v>0.19521477197546977</c:v>
                </c:pt>
                <c:pt idx="6813">
                  <c:v>0.18187514741147889</c:v>
                </c:pt>
                <c:pt idx="6814">
                  <c:v>0.22087447726576992</c:v>
                </c:pt>
                <c:pt idx="6815">
                  <c:v>0.18994790424756972</c:v>
                </c:pt>
                <c:pt idx="6816">
                  <c:v>0.17934667261455808</c:v>
                </c:pt>
                <c:pt idx="6817">
                  <c:v>0.17297277115199672</c:v>
                </c:pt>
                <c:pt idx="6818">
                  <c:v>0.17347622096525772</c:v>
                </c:pt>
                <c:pt idx="6819">
                  <c:v>0.19074586814196048</c:v>
                </c:pt>
                <c:pt idx="6820">
                  <c:v>0.18283764033864</c:v>
                </c:pt>
                <c:pt idx="6821">
                  <c:v>0.17636509771576245</c:v>
                </c:pt>
                <c:pt idx="6822">
                  <c:v>0.17877201710402083</c:v>
                </c:pt>
                <c:pt idx="6823">
                  <c:v>0.16357144010706887</c:v>
                </c:pt>
                <c:pt idx="6824">
                  <c:v>0.17671960860585004</c:v>
                </c:pt>
                <c:pt idx="6825">
                  <c:v>0.19818610824269603</c:v>
                </c:pt>
                <c:pt idx="6826">
                  <c:v>0.17314631501266176</c:v>
                </c:pt>
                <c:pt idx="6827">
                  <c:v>0.1736518794668272</c:v>
                </c:pt>
                <c:pt idx="6828">
                  <c:v>0.17756502030147395</c:v>
                </c:pt>
                <c:pt idx="6829">
                  <c:v>0.17611089565087548</c:v>
                </c:pt>
                <c:pt idx="6830">
                  <c:v>0.17023568828216076</c:v>
                </c:pt>
                <c:pt idx="6831">
                  <c:v>0.1787357798646487</c:v>
                </c:pt>
                <c:pt idx="6832">
                  <c:v>0.18099054813294405</c:v>
                </c:pt>
                <c:pt idx="6833">
                  <c:v>0.18259984514094027</c:v>
                </c:pt>
                <c:pt idx="6834">
                  <c:v>0.17264477665609576</c:v>
                </c:pt>
                <c:pt idx="6835">
                  <c:v>0.1854650051344589</c:v>
                </c:pt>
                <c:pt idx="6836">
                  <c:v>0.17628633871558244</c:v>
                </c:pt>
                <c:pt idx="6837">
                  <c:v>0.19976117677048674</c:v>
                </c:pt>
                <c:pt idx="6838">
                  <c:v>0.18023044100601601</c:v>
                </c:pt>
                <c:pt idx="6839">
                  <c:v>0.18693035341375031</c:v>
                </c:pt>
                <c:pt idx="6840">
                  <c:v>0.16656248138315868</c:v>
                </c:pt>
                <c:pt idx="6841">
                  <c:v>0.1688661513649673</c:v>
                </c:pt>
                <c:pt idx="6842">
                  <c:v>0.19947190670016832</c:v>
                </c:pt>
                <c:pt idx="6843">
                  <c:v>0.1752164887686945</c:v>
                </c:pt>
                <c:pt idx="6844">
                  <c:v>0.1988689877747549</c:v>
                </c:pt>
                <c:pt idx="6845">
                  <c:v>0.16749800235381734</c:v>
                </c:pt>
                <c:pt idx="6846">
                  <c:v>0.19634900725751819</c:v>
                </c:pt>
                <c:pt idx="6847">
                  <c:v>0.20916417806486476</c:v>
                </c:pt>
                <c:pt idx="6848">
                  <c:v>0.17887167068380092</c:v>
                </c:pt>
                <c:pt idx="6849">
                  <c:v>0.17057601314207321</c:v>
                </c:pt>
                <c:pt idx="6850">
                  <c:v>0.20583727422059758</c:v>
                </c:pt>
                <c:pt idx="6851">
                  <c:v>0.17671922237011403</c:v>
                </c:pt>
                <c:pt idx="6852">
                  <c:v>0.16763944655102214</c:v>
                </c:pt>
                <c:pt idx="6853">
                  <c:v>0.1849892386532139</c:v>
                </c:pt>
                <c:pt idx="6854">
                  <c:v>0.20673309123977635</c:v>
                </c:pt>
                <c:pt idx="6855">
                  <c:v>0.18005209283043291</c:v>
                </c:pt>
                <c:pt idx="6856">
                  <c:v>0.18548249097351982</c:v>
                </c:pt>
                <c:pt idx="6857">
                  <c:v>0.18061020723359378</c:v>
                </c:pt>
                <c:pt idx="6858">
                  <c:v>0.16765277072129003</c:v>
                </c:pt>
                <c:pt idx="6859">
                  <c:v>0.17344506366265713</c:v>
                </c:pt>
                <c:pt idx="6860">
                  <c:v>0.17669108287909199</c:v>
                </c:pt>
                <c:pt idx="6861">
                  <c:v>0.18370319376987221</c:v>
                </c:pt>
                <c:pt idx="6862">
                  <c:v>0.18657085629878437</c:v>
                </c:pt>
                <c:pt idx="6863">
                  <c:v>0.16913754141620987</c:v>
                </c:pt>
                <c:pt idx="6864">
                  <c:v>0.17831842255748284</c:v>
                </c:pt>
                <c:pt idx="6865">
                  <c:v>0.17685191002334955</c:v>
                </c:pt>
                <c:pt idx="6866">
                  <c:v>0.18217417890336815</c:v>
                </c:pt>
                <c:pt idx="6867">
                  <c:v>0.18148051917067015</c:v>
                </c:pt>
                <c:pt idx="6868">
                  <c:v>0.19405738353921842</c:v>
                </c:pt>
                <c:pt idx="6869">
                  <c:v>0.17935413701691558</c:v>
                </c:pt>
                <c:pt idx="6870">
                  <c:v>0.2097973159782299</c:v>
                </c:pt>
                <c:pt idx="6871">
                  <c:v>0.17809064454056792</c:v>
                </c:pt>
                <c:pt idx="6872">
                  <c:v>0.17284119465084918</c:v>
                </c:pt>
                <c:pt idx="6873">
                  <c:v>0.188066075763027</c:v>
                </c:pt>
                <c:pt idx="6874">
                  <c:v>0.17173943664507643</c:v>
                </c:pt>
                <c:pt idx="6875">
                  <c:v>0.21433748327824184</c:v>
                </c:pt>
                <c:pt idx="6876">
                  <c:v>0.17309325144025869</c:v>
                </c:pt>
                <c:pt idx="6877">
                  <c:v>0.18169478904210629</c:v>
                </c:pt>
                <c:pt idx="6878">
                  <c:v>0.19223706147282441</c:v>
                </c:pt>
                <c:pt idx="6879">
                  <c:v>0.16818538563813812</c:v>
                </c:pt>
                <c:pt idx="6880">
                  <c:v>0.17290107180999367</c:v>
                </c:pt>
                <c:pt idx="6881">
                  <c:v>0.17914144889619518</c:v>
                </c:pt>
                <c:pt idx="6882">
                  <c:v>0.1747608849888366</c:v>
                </c:pt>
                <c:pt idx="6883">
                  <c:v>0.16854933843183201</c:v>
                </c:pt>
                <c:pt idx="6884">
                  <c:v>0.17740487115965575</c:v>
                </c:pt>
                <c:pt idx="6885">
                  <c:v>0.16748004329220678</c:v>
                </c:pt>
                <c:pt idx="6886">
                  <c:v>0.18657572962883417</c:v>
                </c:pt>
                <c:pt idx="6887">
                  <c:v>0.18267981320517809</c:v>
                </c:pt>
                <c:pt idx="6888">
                  <c:v>0.20083837454651191</c:v>
                </c:pt>
                <c:pt idx="6889">
                  <c:v>0.17066154118510465</c:v>
                </c:pt>
                <c:pt idx="6890">
                  <c:v>0.18517348822572796</c:v>
                </c:pt>
                <c:pt idx="6891">
                  <c:v>0.17621458345853233</c:v>
                </c:pt>
                <c:pt idx="6892">
                  <c:v>0.17488575871624065</c:v>
                </c:pt>
                <c:pt idx="6893">
                  <c:v>0.17382153898177802</c:v>
                </c:pt>
                <c:pt idx="6894">
                  <c:v>0.1708439976658826</c:v>
                </c:pt>
                <c:pt idx="6895">
                  <c:v>0.18291371077514135</c:v>
                </c:pt>
                <c:pt idx="6896">
                  <c:v>0.17637328715356454</c:v>
                </c:pt>
                <c:pt idx="6897">
                  <c:v>0.17017488545550635</c:v>
                </c:pt>
                <c:pt idx="6898">
                  <c:v>0.17112463843838976</c:v>
                </c:pt>
                <c:pt idx="6899">
                  <c:v>0.17250637761343637</c:v>
                </c:pt>
                <c:pt idx="6900">
                  <c:v>0.19169856475652305</c:v>
                </c:pt>
                <c:pt idx="6901">
                  <c:v>0.17187063595915289</c:v>
                </c:pt>
                <c:pt idx="6902">
                  <c:v>0.20862836770364021</c:v>
                </c:pt>
                <c:pt idx="6903">
                  <c:v>0.18789915157623482</c:v>
                </c:pt>
                <c:pt idx="6904">
                  <c:v>0.19716676048368451</c:v>
                </c:pt>
                <c:pt idx="6905">
                  <c:v>0.20135269806932174</c:v>
                </c:pt>
                <c:pt idx="6906">
                  <c:v>0.17082454906526054</c:v>
                </c:pt>
                <c:pt idx="6907">
                  <c:v>0.23455265981614279</c:v>
                </c:pt>
                <c:pt idx="6908">
                  <c:v>0.1684701471226985</c:v>
                </c:pt>
                <c:pt idx="6909">
                  <c:v>0.16838084229208192</c:v>
                </c:pt>
                <c:pt idx="6910">
                  <c:v>0.17604092192255746</c:v>
                </c:pt>
                <c:pt idx="6911">
                  <c:v>0.18014563387294635</c:v>
                </c:pt>
                <c:pt idx="6912">
                  <c:v>0.17025997490700509</c:v>
                </c:pt>
                <c:pt idx="6913">
                  <c:v>0.17241420439693611</c:v>
                </c:pt>
                <c:pt idx="6914">
                  <c:v>0.16647822167585444</c:v>
                </c:pt>
                <c:pt idx="6915">
                  <c:v>0.18482096089342603</c:v>
                </c:pt>
                <c:pt idx="6916">
                  <c:v>0.21510172189961918</c:v>
                </c:pt>
                <c:pt idx="6917">
                  <c:v>0.20836178306231473</c:v>
                </c:pt>
                <c:pt idx="6918">
                  <c:v>0.19347585669188366</c:v>
                </c:pt>
                <c:pt idx="6919">
                  <c:v>0.16809174821140652</c:v>
                </c:pt>
                <c:pt idx="6920">
                  <c:v>0.20232356723756037</c:v>
                </c:pt>
                <c:pt idx="6921">
                  <c:v>0.19124004971139205</c:v>
                </c:pt>
                <c:pt idx="6922">
                  <c:v>0.17147944321913752</c:v>
                </c:pt>
                <c:pt idx="6923">
                  <c:v>0.2011150289762591</c:v>
                </c:pt>
                <c:pt idx="6924">
                  <c:v>0.17418238264639904</c:v>
                </c:pt>
                <c:pt idx="6925">
                  <c:v>0.1814517634313399</c:v>
                </c:pt>
                <c:pt idx="6926">
                  <c:v>0.17398262017333144</c:v>
                </c:pt>
                <c:pt idx="6927">
                  <c:v>0.17110739819693338</c:v>
                </c:pt>
                <c:pt idx="6928">
                  <c:v>0.18481042642345125</c:v>
                </c:pt>
                <c:pt idx="6929">
                  <c:v>0.18843956932655992</c:v>
                </c:pt>
                <c:pt idx="6930">
                  <c:v>0.17718213167042687</c:v>
                </c:pt>
                <c:pt idx="6931">
                  <c:v>0.18864594204360649</c:v>
                </c:pt>
                <c:pt idx="6932">
                  <c:v>0.17409449081144238</c:v>
                </c:pt>
                <c:pt idx="6933">
                  <c:v>0.22959004310908807</c:v>
                </c:pt>
                <c:pt idx="6934">
                  <c:v>0.18443326447140443</c:v>
                </c:pt>
                <c:pt idx="6935">
                  <c:v>0.18558877961465214</c:v>
                </c:pt>
                <c:pt idx="6936">
                  <c:v>0.20494392487234378</c:v>
                </c:pt>
                <c:pt idx="6937">
                  <c:v>0.16483913931342156</c:v>
                </c:pt>
                <c:pt idx="6938">
                  <c:v>0.17006301255835102</c:v>
                </c:pt>
                <c:pt idx="6939">
                  <c:v>0.17325194768368063</c:v>
                </c:pt>
                <c:pt idx="6940">
                  <c:v>0.17455345932488034</c:v>
                </c:pt>
                <c:pt idx="6941">
                  <c:v>0.20564735995445407</c:v>
                </c:pt>
                <c:pt idx="6942">
                  <c:v>0.1920828121566456</c:v>
                </c:pt>
                <c:pt idx="6943">
                  <c:v>0.17149391169501069</c:v>
                </c:pt>
                <c:pt idx="6944">
                  <c:v>0.16907005259825492</c:v>
                </c:pt>
                <c:pt idx="6945">
                  <c:v>0.1802150620758359</c:v>
                </c:pt>
                <c:pt idx="6946">
                  <c:v>0.18371783100344555</c:v>
                </c:pt>
                <c:pt idx="6947">
                  <c:v>0.18732131520270334</c:v>
                </c:pt>
                <c:pt idx="6948">
                  <c:v>0.17980769634350099</c:v>
                </c:pt>
                <c:pt idx="6949">
                  <c:v>0.2324533330616034</c:v>
                </c:pt>
                <c:pt idx="6950">
                  <c:v>0.17858128465232931</c:v>
                </c:pt>
                <c:pt idx="6951">
                  <c:v>0.20018683169934115</c:v>
                </c:pt>
                <c:pt idx="6952">
                  <c:v>0.19537583492909594</c:v>
                </c:pt>
                <c:pt idx="6953">
                  <c:v>0.17082697364570115</c:v>
                </c:pt>
                <c:pt idx="6954">
                  <c:v>0.18220336344541091</c:v>
                </c:pt>
                <c:pt idx="6955">
                  <c:v>0.18352182557235905</c:v>
                </c:pt>
                <c:pt idx="6956">
                  <c:v>0.17567678925414526</c:v>
                </c:pt>
                <c:pt idx="6957">
                  <c:v>0.2062177172140679</c:v>
                </c:pt>
                <c:pt idx="6958">
                  <c:v>0.19345089675869265</c:v>
                </c:pt>
                <c:pt idx="6959">
                  <c:v>0.21187560597660077</c:v>
                </c:pt>
                <c:pt idx="6960">
                  <c:v>0.17950710819659851</c:v>
                </c:pt>
                <c:pt idx="6961">
                  <c:v>0.18163148529109985</c:v>
                </c:pt>
                <c:pt idx="6962">
                  <c:v>0.20060189874639417</c:v>
                </c:pt>
                <c:pt idx="6963">
                  <c:v>0.20999608859903368</c:v>
                </c:pt>
                <c:pt idx="6964">
                  <c:v>0.17201174040412651</c:v>
                </c:pt>
                <c:pt idx="6965">
                  <c:v>0.18239348028707791</c:v>
                </c:pt>
                <c:pt idx="6966">
                  <c:v>0.17281358325310275</c:v>
                </c:pt>
                <c:pt idx="6967">
                  <c:v>0.17314488669115349</c:v>
                </c:pt>
                <c:pt idx="6968">
                  <c:v>0.16770949019440065</c:v>
                </c:pt>
                <c:pt idx="6969">
                  <c:v>0.18535289566440846</c:v>
                </c:pt>
                <c:pt idx="6970">
                  <c:v>0.17986954194101853</c:v>
                </c:pt>
                <c:pt idx="6971">
                  <c:v>0.21986548817975995</c:v>
                </c:pt>
                <c:pt idx="6972">
                  <c:v>0.17284041237241443</c:v>
                </c:pt>
                <c:pt idx="6973">
                  <c:v>0.18475046272424833</c:v>
                </c:pt>
                <c:pt idx="6974">
                  <c:v>0.18580705792569535</c:v>
                </c:pt>
                <c:pt idx="6975">
                  <c:v>0.22884895472472119</c:v>
                </c:pt>
                <c:pt idx="6976">
                  <c:v>0.20391851053468474</c:v>
                </c:pt>
                <c:pt idx="6977">
                  <c:v>0.17131267629346827</c:v>
                </c:pt>
                <c:pt idx="6978">
                  <c:v>0.17267303809991613</c:v>
                </c:pt>
                <c:pt idx="6979">
                  <c:v>0.18676397247092716</c:v>
                </c:pt>
                <c:pt idx="6980">
                  <c:v>0.1762421614552889</c:v>
                </c:pt>
                <c:pt idx="6981">
                  <c:v>0.18401123486236953</c:v>
                </c:pt>
                <c:pt idx="6982">
                  <c:v>0.17937591587727228</c:v>
                </c:pt>
                <c:pt idx="6983">
                  <c:v>0.19724351190797904</c:v>
                </c:pt>
                <c:pt idx="6984">
                  <c:v>0.18247438389388212</c:v>
                </c:pt>
                <c:pt idx="6985">
                  <c:v>0.1867066242524256</c:v>
                </c:pt>
                <c:pt idx="6986">
                  <c:v>0.19441052360871569</c:v>
                </c:pt>
                <c:pt idx="6987">
                  <c:v>0.17737020893707797</c:v>
                </c:pt>
                <c:pt idx="6988">
                  <c:v>0.18815079155029579</c:v>
                </c:pt>
                <c:pt idx="6989">
                  <c:v>0.18176876624745814</c:v>
                </c:pt>
                <c:pt idx="6990">
                  <c:v>0.19024560022778966</c:v>
                </c:pt>
                <c:pt idx="6991">
                  <c:v>0.187408216058395</c:v>
                </c:pt>
                <c:pt idx="6992">
                  <c:v>0.17204532828133334</c:v>
                </c:pt>
                <c:pt idx="6993">
                  <c:v>0.17870968937747012</c:v>
                </c:pt>
                <c:pt idx="6994">
                  <c:v>0.17876644084941556</c:v>
                </c:pt>
                <c:pt idx="6995">
                  <c:v>0.17476280607880179</c:v>
                </c:pt>
                <c:pt idx="6996">
                  <c:v>0.17467831900182454</c:v>
                </c:pt>
                <c:pt idx="6997">
                  <c:v>0.17854196635766742</c:v>
                </c:pt>
                <c:pt idx="6998">
                  <c:v>0.19317918660329786</c:v>
                </c:pt>
                <c:pt idx="6999">
                  <c:v>0.1757957621912562</c:v>
                </c:pt>
                <c:pt idx="7000">
                  <c:v>0.17505374068213564</c:v>
                </c:pt>
                <c:pt idx="7001">
                  <c:v>0.17964888991773811</c:v>
                </c:pt>
                <c:pt idx="7002">
                  <c:v>0.1983042703006701</c:v>
                </c:pt>
                <c:pt idx="7003">
                  <c:v>0.17323701513071932</c:v>
                </c:pt>
                <c:pt idx="7004">
                  <c:v>0.17936756363626555</c:v>
                </c:pt>
                <c:pt idx="7005">
                  <c:v>0.17882936235433214</c:v>
                </c:pt>
                <c:pt idx="7006">
                  <c:v>0.17596655069885736</c:v>
                </c:pt>
                <c:pt idx="7007">
                  <c:v>0.18256303322608625</c:v>
                </c:pt>
                <c:pt idx="7008">
                  <c:v>0.17629529229975507</c:v>
                </c:pt>
                <c:pt idx="7009">
                  <c:v>0.17518461365220478</c:v>
                </c:pt>
                <c:pt idx="7010">
                  <c:v>0.17533965748310926</c:v>
                </c:pt>
                <c:pt idx="7011">
                  <c:v>0.20100395207738156</c:v>
                </c:pt>
                <c:pt idx="7012">
                  <c:v>0.17787306800271818</c:v>
                </c:pt>
                <c:pt idx="7013">
                  <c:v>0.20648380447488426</c:v>
                </c:pt>
                <c:pt idx="7014">
                  <c:v>0.18941063091265919</c:v>
                </c:pt>
                <c:pt idx="7015">
                  <c:v>0.17293678217159325</c:v>
                </c:pt>
                <c:pt idx="7016">
                  <c:v>0.17966828956916167</c:v>
                </c:pt>
                <c:pt idx="7017">
                  <c:v>0.20138745598287489</c:v>
                </c:pt>
                <c:pt idx="7018">
                  <c:v>0.19248964563259527</c:v>
                </c:pt>
                <c:pt idx="7019">
                  <c:v>0.20024760357717927</c:v>
                </c:pt>
                <c:pt idx="7020">
                  <c:v>0.17875745862274098</c:v>
                </c:pt>
                <c:pt idx="7021">
                  <c:v>0.17705956392894204</c:v>
                </c:pt>
                <c:pt idx="7022">
                  <c:v>0.18837262746565386</c:v>
                </c:pt>
                <c:pt idx="7023">
                  <c:v>0.19032193651195434</c:v>
                </c:pt>
                <c:pt idx="7024">
                  <c:v>0.17897160134693041</c:v>
                </c:pt>
                <c:pt idx="7025">
                  <c:v>0.16909254648149183</c:v>
                </c:pt>
                <c:pt idx="7026">
                  <c:v>0.16657740440448807</c:v>
                </c:pt>
                <c:pt idx="7027">
                  <c:v>0.17080562580638151</c:v>
                </c:pt>
                <c:pt idx="7028">
                  <c:v>0.17168924774788288</c:v>
                </c:pt>
                <c:pt idx="7029">
                  <c:v>0.21603738859421912</c:v>
                </c:pt>
                <c:pt idx="7030">
                  <c:v>0.18864967302283167</c:v>
                </c:pt>
                <c:pt idx="7031">
                  <c:v>0.18089802535769109</c:v>
                </c:pt>
                <c:pt idx="7032">
                  <c:v>0.1753378738129143</c:v>
                </c:pt>
                <c:pt idx="7033">
                  <c:v>0.18621356575130957</c:v>
                </c:pt>
                <c:pt idx="7034">
                  <c:v>0.19833989786772727</c:v>
                </c:pt>
                <c:pt idx="7035">
                  <c:v>0.18835379766680499</c:v>
                </c:pt>
                <c:pt idx="7036">
                  <c:v>0.16939946200710243</c:v>
                </c:pt>
                <c:pt idx="7037">
                  <c:v>0.17237930221707229</c:v>
                </c:pt>
                <c:pt idx="7038">
                  <c:v>0.23471620037684557</c:v>
                </c:pt>
                <c:pt idx="7039">
                  <c:v>0.18801885677624905</c:v>
                </c:pt>
                <c:pt idx="7040">
                  <c:v>0.18827284558729343</c:v>
                </c:pt>
                <c:pt idx="7041">
                  <c:v>0.17414015754717571</c:v>
                </c:pt>
                <c:pt idx="7042">
                  <c:v>0.18391429414296431</c:v>
                </c:pt>
                <c:pt idx="7043">
                  <c:v>0.18029824484820237</c:v>
                </c:pt>
                <c:pt idx="7044">
                  <c:v>0.17577608758569435</c:v>
                </c:pt>
                <c:pt idx="7045">
                  <c:v>0.17333672504993092</c:v>
                </c:pt>
                <c:pt idx="7046">
                  <c:v>0.19020225212922137</c:v>
                </c:pt>
                <c:pt idx="7047">
                  <c:v>0.1747940726875257</c:v>
                </c:pt>
                <c:pt idx="7048">
                  <c:v>0.18901917651383626</c:v>
                </c:pt>
                <c:pt idx="7049">
                  <c:v>0.18217298979081561</c:v>
                </c:pt>
                <c:pt idx="7050">
                  <c:v>0.16885974316273258</c:v>
                </c:pt>
                <c:pt idx="7051">
                  <c:v>0.27368337141161869</c:v>
                </c:pt>
                <c:pt idx="7052">
                  <c:v>0.18664608078298087</c:v>
                </c:pt>
                <c:pt idx="7053">
                  <c:v>0.19332864246639411</c:v>
                </c:pt>
                <c:pt idx="7054">
                  <c:v>0.18035183421673592</c:v>
                </c:pt>
                <c:pt idx="7055">
                  <c:v>0.1805869769132453</c:v>
                </c:pt>
                <c:pt idx="7056">
                  <c:v>0.19906304937116392</c:v>
                </c:pt>
                <c:pt idx="7057">
                  <c:v>0.17659659821253823</c:v>
                </c:pt>
                <c:pt idx="7058">
                  <c:v>0.1747237976893854</c:v>
                </c:pt>
                <c:pt idx="7059">
                  <c:v>0.1711336031078394</c:v>
                </c:pt>
                <c:pt idx="7060">
                  <c:v>0.17905544390578224</c:v>
                </c:pt>
                <c:pt idx="7061">
                  <c:v>0.19400142236846851</c:v>
                </c:pt>
                <c:pt idx="7062">
                  <c:v>0.185922359936815</c:v>
                </c:pt>
                <c:pt idx="7063">
                  <c:v>0.18506359317701626</c:v>
                </c:pt>
                <c:pt idx="7064">
                  <c:v>0.17949663299911231</c:v>
                </c:pt>
                <c:pt idx="7065">
                  <c:v>0.17456636037735518</c:v>
                </c:pt>
                <c:pt idx="7066">
                  <c:v>0.18712005932760592</c:v>
                </c:pt>
                <c:pt idx="7067">
                  <c:v>0.17167522818773873</c:v>
                </c:pt>
                <c:pt idx="7068">
                  <c:v>0.16887269976131969</c:v>
                </c:pt>
                <c:pt idx="7069">
                  <c:v>0.17826078327343536</c:v>
                </c:pt>
                <c:pt idx="7070">
                  <c:v>0.1841894823916892</c:v>
                </c:pt>
                <c:pt idx="7071">
                  <c:v>0.19780254903048852</c:v>
                </c:pt>
                <c:pt idx="7072">
                  <c:v>0.1719619110289218</c:v>
                </c:pt>
                <c:pt idx="7073">
                  <c:v>0.17898207811982109</c:v>
                </c:pt>
                <c:pt idx="7074">
                  <c:v>0.18282419913753858</c:v>
                </c:pt>
                <c:pt idx="7075">
                  <c:v>0.17747820598931485</c:v>
                </c:pt>
                <c:pt idx="7076">
                  <c:v>0.17997295099978455</c:v>
                </c:pt>
                <c:pt idx="7077">
                  <c:v>0.17405687078952814</c:v>
                </c:pt>
                <c:pt idx="7078">
                  <c:v>0.17856238824216167</c:v>
                </c:pt>
                <c:pt idx="7079">
                  <c:v>0.18401880831136494</c:v>
                </c:pt>
                <c:pt idx="7080">
                  <c:v>0.19635115415745197</c:v>
                </c:pt>
                <c:pt idx="7081">
                  <c:v>0.19991255652610793</c:v>
                </c:pt>
                <c:pt idx="7082">
                  <c:v>0.17448305384692342</c:v>
                </c:pt>
                <c:pt idx="7083">
                  <c:v>0.2048122778239477</c:v>
                </c:pt>
                <c:pt idx="7084">
                  <c:v>0.19619226323642708</c:v>
                </c:pt>
                <c:pt idx="7085">
                  <c:v>0.18843913342357421</c:v>
                </c:pt>
                <c:pt idx="7086">
                  <c:v>0.17226282424458636</c:v>
                </c:pt>
                <c:pt idx="7087">
                  <c:v>0.18022061435526857</c:v>
                </c:pt>
                <c:pt idx="7088">
                  <c:v>0.17653755405761848</c:v>
                </c:pt>
                <c:pt idx="7089">
                  <c:v>0.18529962466757419</c:v>
                </c:pt>
                <c:pt idx="7090">
                  <c:v>0.16710056212030303</c:v>
                </c:pt>
                <c:pt idx="7091">
                  <c:v>0.17586683491555052</c:v>
                </c:pt>
                <c:pt idx="7092">
                  <c:v>0.17766875772952651</c:v>
                </c:pt>
                <c:pt idx="7093">
                  <c:v>0.19229650028734413</c:v>
                </c:pt>
                <c:pt idx="7094">
                  <c:v>0.16952038065177771</c:v>
                </c:pt>
                <c:pt idx="7095">
                  <c:v>0.1909525948912062</c:v>
                </c:pt>
                <c:pt idx="7096">
                  <c:v>0.18011222883485931</c:v>
                </c:pt>
                <c:pt idx="7097">
                  <c:v>0.21323337625827923</c:v>
                </c:pt>
                <c:pt idx="7098">
                  <c:v>0.19470794076538087</c:v>
                </c:pt>
                <c:pt idx="7099">
                  <c:v>0.1721276061185481</c:v>
                </c:pt>
                <c:pt idx="7100">
                  <c:v>0.16680915818219536</c:v>
                </c:pt>
                <c:pt idx="7101">
                  <c:v>0.17683610106863859</c:v>
                </c:pt>
                <c:pt idx="7102">
                  <c:v>0.19621046928054781</c:v>
                </c:pt>
                <c:pt idx="7103">
                  <c:v>0.17566310094655987</c:v>
                </c:pt>
                <c:pt idx="7104">
                  <c:v>0.17921643615985269</c:v>
                </c:pt>
                <c:pt idx="7105">
                  <c:v>0.19045559512716276</c:v>
                </c:pt>
                <c:pt idx="7106">
                  <c:v>0.19289407813537526</c:v>
                </c:pt>
                <c:pt idx="7107">
                  <c:v>0.17330795919593259</c:v>
                </c:pt>
                <c:pt idx="7108">
                  <c:v>0.20637551307497898</c:v>
                </c:pt>
                <c:pt idx="7109">
                  <c:v>0.18774791858249829</c:v>
                </c:pt>
                <c:pt idx="7110">
                  <c:v>0.16720948236012326</c:v>
                </c:pt>
                <c:pt idx="7111">
                  <c:v>0.19379650913603308</c:v>
                </c:pt>
                <c:pt idx="7112">
                  <c:v>0.21045977454064446</c:v>
                </c:pt>
                <c:pt idx="7113">
                  <c:v>0.17988017075219176</c:v>
                </c:pt>
                <c:pt idx="7114">
                  <c:v>0.16844999941348912</c:v>
                </c:pt>
                <c:pt idx="7115">
                  <c:v>0.1664511150903368</c:v>
                </c:pt>
                <c:pt idx="7116">
                  <c:v>0.18743992363869674</c:v>
                </c:pt>
                <c:pt idx="7117">
                  <c:v>0.18079578787668127</c:v>
                </c:pt>
                <c:pt idx="7118">
                  <c:v>0.19379961508876473</c:v>
                </c:pt>
                <c:pt idx="7119">
                  <c:v>0.18898890440116561</c:v>
                </c:pt>
                <c:pt idx="7120">
                  <c:v>0.17849369292377693</c:v>
                </c:pt>
                <c:pt idx="7121">
                  <c:v>0.17270073072591804</c:v>
                </c:pt>
                <c:pt idx="7122">
                  <c:v>0.16726454804805699</c:v>
                </c:pt>
                <c:pt idx="7123">
                  <c:v>0.170138468281889</c:v>
                </c:pt>
                <c:pt idx="7124">
                  <c:v>0.16805979623503642</c:v>
                </c:pt>
                <c:pt idx="7125">
                  <c:v>0.17086331727453463</c:v>
                </c:pt>
                <c:pt idx="7126">
                  <c:v>0.18368336618372944</c:v>
                </c:pt>
                <c:pt idx="7127">
                  <c:v>0.17861641950609541</c:v>
                </c:pt>
                <c:pt idx="7128">
                  <c:v>0.21016786685807501</c:v>
                </c:pt>
                <c:pt idx="7129">
                  <c:v>0.16623300107008426</c:v>
                </c:pt>
                <c:pt idx="7130">
                  <c:v>0.17269050258004526</c:v>
                </c:pt>
                <c:pt idx="7131">
                  <c:v>0.17059175744827768</c:v>
                </c:pt>
                <c:pt idx="7132">
                  <c:v>0.18555843995870402</c:v>
                </c:pt>
                <c:pt idx="7133">
                  <c:v>0.19364953344620175</c:v>
                </c:pt>
                <c:pt idx="7134">
                  <c:v>0.16774114571843041</c:v>
                </c:pt>
                <c:pt idx="7135">
                  <c:v>0.18377343314121264</c:v>
                </c:pt>
                <c:pt idx="7136">
                  <c:v>0.19711076396560998</c:v>
                </c:pt>
                <c:pt idx="7137">
                  <c:v>0.19007828329886614</c:v>
                </c:pt>
                <c:pt idx="7138">
                  <c:v>0.17449638173896204</c:v>
                </c:pt>
                <c:pt idx="7139">
                  <c:v>0.1816337146648048</c:v>
                </c:pt>
                <c:pt idx="7140">
                  <c:v>0.19448772845313611</c:v>
                </c:pt>
                <c:pt idx="7141">
                  <c:v>0.18279709236431363</c:v>
                </c:pt>
                <c:pt idx="7142">
                  <c:v>0.18529854169879653</c:v>
                </c:pt>
                <c:pt idx="7143">
                  <c:v>0.18411983705470364</c:v>
                </c:pt>
                <c:pt idx="7144">
                  <c:v>0.22496791292093765</c:v>
                </c:pt>
                <c:pt idx="7145">
                  <c:v>0.19057355168316192</c:v>
                </c:pt>
                <c:pt idx="7146">
                  <c:v>0.18091709508018894</c:v>
                </c:pt>
                <c:pt idx="7147">
                  <c:v>0.2015275613652302</c:v>
                </c:pt>
                <c:pt idx="7148">
                  <c:v>0.17294328044917215</c:v>
                </c:pt>
                <c:pt idx="7149">
                  <c:v>0.20221080320968585</c:v>
                </c:pt>
                <c:pt idx="7150">
                  <c:v>0.16981196838914894</c:v>
                </c:pt>
                <c:pt idx="7151">
                  <c:v>0.17583994288936081</c:v>
                </c:pt>
                <c:pt idx="7152">
                  <c:v>0.18924513916262939</c:v>
                </c:pt>
                <c:pt idx="7153">
                  <c:v>0.17544178793692308</c:v>
                </c:pt>
                <c:pt idx="7154">
                  <c:v>0.18155454208387542</c:v>
                </c:pt>
                <c:pt idx="7155">
                  <c:v>0.22041396136169664</c:v>
                </c:pt>
                <c:pt idx="7156">
                  <c:v>0.18081882602520266</c:v>
                </c:pt>
                <c:pt idx="7157">
                  <c:v>0.16781355536345363</c:v>
                </c:pt>
                <c:pt idx="7158">
                  <c:v>0.1858108556320342</c:v>
                </c:pt>
                <c:pt idx="7159">
                  <c:v>0.18144479949668127</c:v>
                </c:pt>
                <c:pt idx="7160">
                  <c:v>0.19314456008612646</c:v>
                </c:pt>
                <c:pt idx="7161">
                  <c:v>0.16999391211907397</c:v>
                </c:pt>
                <c:pt idx="7162">
                  <c:v>0.18455709983090612</c:v>
                </c:pt>
                <c:pt idx="7163">
                  <c:v>0.17084474461845928</c:v>
                </c:pt>
                <c:pt idx="7164">
                  <c:v>0.19944242145447325</c:v>
                </c:pt>
                <c:pt idx="7165">
                  <c:v>0.20497336681677009</c:v>
                </c:pt>
                <c:pt idx="7166">
                  <c:v>0.17916453440866606</c:v>
                </c:pt>
                <c:pt idx="7167">
                  <c:v>0.17820421704121203</c:v>
                </c:pt>
                <c:pt idx="7168">
                  <c:v>0.16798754612916716</c:v>
                </c:pt>
                <c:pt idx="7169">
                  <c:v>0.19702659505693604</c:v>
                </c:pt>
                <c:pt idx="7170">
                  <c:v>0.18214008840932372</c:v>
                </c:pt>
                <c:pt idx="7171">
                  <c:v>0.16874119250290728</c:v>
                </c:pt>
                <c:pt idx="7172">
                  <c:v>0.19429809266370585</c:v>
                </c:pt>
                <c:pt idx="7173">
                  <c:v>0.18524769139131739</c:v>
                </c:pt>
                <c:pt idx="7174">
                  <c:v>0.19121086905106302</c:v>
                </c:pt>
                <c:pt idx="7175">
                  <c:v>0.21293461433661703</c:v>
                </c:pt>
                <c:pt idx="7176">
                  <c:v>0.18852231580978498</c:v>
                </c:pt>
                <c:pt idx="7177">
                  <c:v>0.22320636832934793</c:v>
                </c:pt>
                <c:pt idx="7178">
                  <c:v>0.19587949317255232</c:v>
                </c:pt>
                <c:pt idx="7179">
                  <c:v>0.19448015736302518</c:v>
                </c:pt>
                <c:pt idx="7180">
                  <c:v>0.17218525915322014</c:v>
                </c:pt>
                <c:pt idx="7181">
                  <c:v>0.21649817126618054</c:v>
                </c:pt>
                <c:pt idx="7182">
                  <c:v>0.17552294416372174</c:v>
                </c:pt>
                <c:pt idx="7183">
                  <c:v>0.18479412336766002</c:v>
                </c:pt>
                <c:pt idx="7184">
                  <c:v>0.17285223914989725</c:v>
                </c:pt>
                <c:pt idx="7185">
                  <c:v>0.17830714183050814</c:v>
                </c:pt>
                <c:pt idx="7186">
                  <c:v>0.17915195231422823</c:v>
                </c:pt>
                <c:pt idx="7187">
                  <c:v>0.1686456463069157</c:v>
                </c:pt>
                <c:pt idx="7188">
                  <c:v>0.17790270690109009</c:v>
                </c:pt>
                <c:pt idx="7189">
                  <c:v>0.19165969202005795</c:v>
                </c:pt>
                <c:pt idx="7190">
                  <c:v>0.19392665049880525</c:v>
                </c:pt>
                <c:pt idx="7191">
                  <c:v>0.18820108755535275</c:v>
                </c:pt>
                <c:pt idx="7192">
                  <c:v>0.18094998396254874</c:v>
                </c:pt>
                <c:pt idx="7193">
                  <c:v>0.20078516659695816</c:v>
                </c:pt>
                <c:pt idx="7194">
                  <c:v>0.18968198273155842</c:v>
                </c:pt>
                <c:pt idx="7195">
                  <c:v>0.17519706065469209</c:v>
                </c:pt>
                <c:pt idx="7196">
                  <c:v>0.17902672487769941</c:v>
                </c:pt>
                <c:pt idx="7197">
                  <c:v>0.18432523159883329</c:v>
                </c:pt>
                <c:pt idx="7198">
                  <c:v>0.18945938114830518</c:v>
                </c:pt>
                <c:pt idx="7199">
                  <c:v>0.18197345614749991</c:v>
                </c:pt>
                <c:pt idx="7200">
                  <c:v>0.17931099318819393</c:v>
                </c:pt>
                <c:pt idx="7201">
                  <c:v>0.17822065836096412</c:v>
                </c:pt>
                <c:pt idx="7202">
                  <c:v>0.16375709011224046</c:v>
                </c:pt>
                <c:pt idx="7203">
                  <c:v>0.19279566931941194</c:v>
                </c:pt>
                <c:pt idx="7204">
                  <c:v>0.18561303501846832</c:v>
                </c:pt>
                <c:pt idx="7205">
                  <c:v>0.17568319110291944</c:v>
                </c:pt>
                <c:pt idx="7206">
                  <c:v>0.18301146373755006</c:v>
                </c:pt>
                <c:pt idx="7207">
                  <c:v>0.20043273982309526</c:v>
                </c:pt>
                <c:pt idx="7208">
                  <c:v>0.2255197256619754</c:v>
                </c:pt>
                <c:pt idx="7209">
                  <c:v>0.17753212458854808</c:v>
                </c:pt>
                <c:pt idx="7210">
                  <c:v>0.17529561293792359</c:v>
                </c:pt>
                <c:pt idx="7211">
                  <c:v>0.19169055775597976</c:v>
                </c:pt>
                <c:pt idx="7212">
                  <c:v>0.18535759801867643</c:v>
                </c:pt>
                <c:pt idx="7213">
                  <c:v>0.17686740048801186</c:v>
                </c:pt>
                <c:pt idx="7214">
                  <c:v>0.17065783699153061</c:v>
                </c:pt>
                <c:pt idx="7215">
                  <c:v>0.17767897388431797</c:v>
                </c:pt>
                <c:pt idx="7216">
                  <c:v>0.1812644202636178</c:v>
                </c:pt>
                <c:pt idx="7217">
                  <c:v>0.18941733628649035</c:v>
                </c:pt>
                <c:pt idx="7218">
                  <c:v>0.20253424465111455</c:v>
                </c:pt>
                <c:pt idx="7219">
                  <c:v>0.18558007201631352</c:v>
                </c:pt>
                <c:pt idx="7220">
                  <c:v>0.17083551880943779</c:v>
                </c:pt>
                <c:pt idx="7221">
                  <c:v>0.17692121616771614</c:v>
                </c:pt>
                <c:pt idx="7222">
                  <c:v>0.1916721167514181</c:v>
                </c:pt>
                <c:pt idx="7223">
                  <c:v>0.16967222800427212</c:v>
                </c:pt>
                <c:pt idx="7224">
                  <c:v>0.16778688259712135</c:v>
                </c:pt>
                <c:pt idx="7225">
                  <c:v>0.20344398498162281</c:v>
                </c:pt>
                <c:pt idx="7226">
                  <c:v>0.1764385261211483</c:v>
                </c:pt>
                <c:pt idx="7227">
                  <c:v>0.20276689492764929</c:v>
                </c:pt>
                <c:pt idx="7228">
                  <c:v>0.20558044806060488</c:v>
                </c:pt>
                <c:pt idx="7229">
                  <c:v>0.19299692845684965</c:v>
                </c:pt>
                <c:pt idx="7230">
                  <c:v>0.19776448952113454</c:v>
                </c:pt>
                <c:pt idx="7231">
                  <c:v>0.17883451181887192</c:v>
                </c:pt>
                <c:pt idx="7232">
                  <c:v>0.16709168046160497</c:v>
                </c:pt>
                <c:pt idx="7233">
                  <c:v>0.19281960540213161</c:v>
                </c:pt>
                <c:pt idx="7234">
                  <c:v>0.16854297896457288</c:v>
                </c:pt>
                <c:pt idx="7235">
                  <c:v>0.17297465044318364</c:v>
                </c:pt>
                <c:pt idx="7236">
                  <c:v>0.17781849439385325</c:v>
                </c:pt>
                <c:pt idx="7237">
                  <c:v>0.17470265424477471</c:v>
                </c:pt>
                <c:pt idx="7238">
                  <c:v>0.17486075327938969</c:v>
                </c:pt>
                <c:pt idx="7239">
                  <c:v>0.18299629525925645</c:v>
                </c:pt>
                <c:pt idx="7240">
                  <c:v>0.18936225788821273</c:v>
                </c:pt>
                <c:pt idx="7241">
                  <c:v>0.18881709731335167</c:v>
                </c:pt>
                <c:pt idx="7242">
                  <c:v>0.20138857947312747</c:v>
                </c:pt>
                <c:pt idx="7243">
                  <c:v>0.18417943422974514</c:v>
                </c:pt>
                <c:pt idx="7244">
                  <c:v>0.20606369120333973</c:v>
                </c:pt>
                <c:pt idx="7245">
                  <c:v>0.18025065636881588</c:v>
                </c:pt>
                <c:pt idx="7246">
                  <c:v>0.17439169777180666</c:v>
                </c:pt>
                <c:pt idx="7247">
                  <c:v>0.18436697326276527</c:v>
                </c:pt>
                <c:pt idx="7248">
                  <c:v>0.17622026473645025</c:v>
                </c:pt>
                <c:pt idx="7249">
                  <c:v>0.17471603367104549</c:v>
                </c:pt>
                <c:pt idx="7250">
                  <c:v>0.1773510362127827</c:v>
                </c:pt>
                <c:pt idx="7251">
                  <c:v>0.19217682327648705</c:v>
                </c:pt>
                <c:pt idx="7252">
                  <c:v>0.18876377896594682</c:v>
                </c:pt>
                <c:pt idx="7253">
                  <c:v>0.16661946489659005</c:v>
                </c:pt>
                <c:pt idx="7254">
                  <c:v>0.19326357547791395</c:v>
                </c:pt>
                <c:pt idx="7255">
                  <c:v>0.17845817145584686</c:v>
                </c:pt>
                <c:pt idx="7256">
                  <c:v>0.20465820880327296</c:v>
                </c:pt>
                <c:pt idx="7257">
                  <c:v>0.17685609638479149</c:v>
                </c:pt>
                <c:pt idx="7258">
                  <c:v>0.18025613231925408</c:v>
                </c:pt>
                <c:pt idx="7259">
                  <c:v>0.16767682585991736</c:v>
                </c:pt>
                <c:pt idx="7260">
                  <c:v>0.2079487429769746</c:v>
                </c:pt>
                <c:pt idx="7261">
                  <c:v>0.19533595089213815</c:v>
                </c:pt>
                <c:pt idx="7262">
                  <c:v>0.17256982791267139</c:v>
                </c:pt>
                <c:pt idx="7263">
                  <c:v>0.19333017864246416</c:v>
                </c:pt>
                <c:pt idx="7264">
                  <c:v>0.19789617242097299</c:v>
                </c:pt>
                <c:pt idx="7265">
                  <c:v>0.17592418997524931</c:v>
                </c:pt>
                <c:pt idx="7266">
                  <c:v>0.19826494869821251</c:v>
                </c:pt>
                <c:pt idx="7267">
                  <c:v>0.17035030160443757</c:v>
                </c:pt>
                <c:pt idx="7268">
                  <c:v>0.17214115083575515</c:v>
                </c:pt>
                <c:pt idx="7269">
                  <c:v>0.19411624092903373</c:v>
                </c:pt>
                <c:pt idx="7270">
                  <c:v>0.20004366397458975</c:v>
                </c:pt>
                <c:pt idx="7271">
                  <c:v>0.18467079212932172</c:v>
                </c:pt>
                <c:pt idx="7272">
                  <c:v>0.18528163296983094</c:v>
                </c:pt>
                <c:pt idx="7273">
                  <c:v>0.19744114393464052</c:v>
                </c:pt>
                <c:pt idx="7274">
                  <c:v>0.18500779995390973</c:v>
                </c:pt>
                <c:pt idx="7275">
                  <c:v>0.19065381180624305</c:v>
                </c:pt>
                <c:pt idx="7276">
                  <c:v>0.18536597112700109</c:v>
                </c:pt>
                <c:pt idx="7277">
                  <c:v>0.18673132079833818</c:v>
                </c:pt>
                <c:pt idx="7278">
                  <c:v>0.18455055438169071</c:v>
                </c:pt>
                <c:pt idx="7279">
                  <c:v>0.18369166106968154</c:v>
                </c:pt>
                <c:pt idx="7280">
                  <c:v>0.17205357649699365</c:v>
                </c:pt>
                <c:pt idx="7281">
                  <c:v>0.18725574180647039</c:v>
                </c:pt>
                <c:pt idx="7282">
                  <c:v>0.18073074258474797</c:v>
                </c:pt>
                <c:pt idx="7283">
                  <c:v>0.16873046494627175</c:v>
                </c:pt>
                <c:pt idx="7284">
                  <c:v>0.17825543398887017</c:v>
                </c:pt>
                <c:pt idx="7285">
                  <c:v>0.16782335048942434</c:v>
                </c:pt>
                <c:pt idx="7286">
                  <c:v>0.18283879232543396</c:v>
                </c:pt>
                <c:pt idx="7287">
                  <c:v>0.18619300550598547</c:v>
                </c:pt>
                <c:pt idx="7288">
                  <c:v>0.17302716754518044</c:v>
                </c:pt>
                <c:pt idx="7289">
                  <c:v>0.19084725072013115</c:v>
                </c:pt>
                <c:pt idx="7290">
                  <c:v>0.17848809787014799</c:v>
                </c:pt>
                <c:pt idx="7291">
                  <c:v>0.16519645639743749</c:v>
                </c:pt>
                <c:pt idx="7292">
                  <c:v>0.19244911026738445</c:v>
                </c:pt>
                <c:pt idx="7293">
                  <c:v>0.19920798959421873</c:v>
                </c:pt>
                <c:pt idx="7294">
                  <c:v>0.18830669091935492</c:v>
                </c:pt>
                <c:pt idx="7295">
                  <c:v>0.17273375180462744</c:v>
                </c:pt>
                <c:pt idx="7296">
                  <c:v>0.18553283407350626</c:v>
                </c:pt>
                <c:pt idx="7297">
                  <c:v>0.1693611315300228</c:v>
                </c:pt>
                <c:pt idx="7298">
                  <c:v>0.18105320585743226</c:v>
                </c:pt>
                <c:pt idx="7299">
                  <c:v>0.17547377006047854</c:v>
                </c:pt>
                <c:pt idx="7300">
                  <c:v>0.17508646601935188</c:v>
                </c:pt>
                <c:pt idx="7301">
                  <c:v>0.17602898409872547</c:v>
                </c:pt>
                <c:pt idx="7302">
                  <c:v>0.19955472721161194</c:v>
                </c:pt>
                <c:pt idx="7303">
                  <c:v>0.17145361743319934</c:v>
                </c:pt>
                <c:pt idx="7304">
                  <c:v>0.18249699156556856</c:v>
                </c:pt>
                <c:pt idx="7305">
                  <c:v>0.18955241224974803</c:v>
                </c:pt>
                <c:pt idx="7306">
                  <c:v>0.19111839889965113</c:v>
                </c:pt>
                <c:pt idx="7307">
                  <c:v>0.17292341275405809</c:v>
                </c:pt>
                <c:pt idx="7308">
                  <c:v>0.20418262993165742</c:v>
                </c:pt>
                <c:pt idx="7309">
                  <c:v>0.21036749678791161</c:v>
                </c:pt>
                <c:pt idx="7310">
                  <c:v>0.1686667482885596</c:v>
                </c:pt>
                <c:pt idx="7311">
                  <c:v>0.18588655778146471</c:v>
                </c:pt>
                <c:pt idx="7312">
                  <c:v>0.18072961545817845</c:v>
                </c:pt>
                <c:pt idx="7313">
                  <c:v>0.19411391055203955</c:v>
                </c:pt>
                <c:pt idx="7314">
                  <c:v>0.18964424851443676</c:v>
                </c:pt>
                <c:pt idx="7315">
                  <c:v>0.18219743336634364</c:v>
                </c:pt>
                <c:pt idx="7316">
                  <c:v>0.19085907792241794</c:v>
                </c:pt>
                <c:pt idx="7317">
                  <c:v>0.1698574437231023</c:v>
                </c:pt>
                <c:pt idx="7318">
                  <c:v>0.19074750320130568</c:v>
                </c:pt>
                <c:pt idx="7319">
                  <c:v>0.17603872136287355</c:v>
                </c:pt>
                <c:pt idx="7320">
                  <c:v>0.20017936994947044</c:v>
                </c:pt>
                <c:pt idx="7321">
                  <c:v>0.18573176640261427</c:v>
                </c:pt>
                <c:pt idx="7322">
                  <c:v>0.18565542439576835</c:v>
                </c:pt>
                <c:pt idx="7323">
                  <c:v>0.18010721334706525</c:v>
                </c:pt>
                <c:pt idx="7324">
                  <c:v>0.17741013125461388</c:v>
                </c:pt>
                <c:pt idx="7325">
                  <c:v>0.19644395572135973</c:v>
                </c:pt>
                <c:pt idx="7326">
                  <c:v>0.19626389201612271</c:v>
                </c:pt>
                <c:pt idx="7327">
                  <c:v>0.18602405962933827</c:v>
                </c:pt>
                <c:pt idx="7328">
                  <c:v>0.17506075785776296</c:v>
                </c:pt>
                <c:pt idx="7329">
                  <c:v>0.19310924743612909</c:v>
                </c:pt>
                <c:pt idx="7330">
                  <c:v>0.19406750050776705</c:v>
                </c:pt>
                <c:pt idx="7331">
                  <c:v>0.20134506143817088</c:v>
                </c:pt>
                <c:pt idx="7332">
                  <c:v>0.20389235739405645</c:v>
                </c:pt>
                <c:pt idx="7333">
                  <c:v>0.17828520871544243</c:v>
                </c:pt>
                <c:pt idx="7334">
                  <c:v>0.17183580973450904</c:v>
                </c:pt>
                <c:pt idx="7335">
                  <c:v>0.19781084258475262</c:v>
                </c:pt>
                <c:pt idx="7336">
                  <c:v>0.17234863695219044</c:v>
                </c:pt>
                <c:pt idx="7337">
                  <c:v>0.24480778092013589</c:v>
                </c:pt>
                <c:pt idx="7338">
                  <c:v>0.18640124012363546</c:v>
                </c:pt>
                <c:pt idx="7339">
                  <c:v>0.17104150941427698</c:v>
                </c:pt>
                <c:pt idx="7340">
                  <c:v>0.17977568202927985</c:v>
                </c:pt>
                <c:pt idx="7341">
                  <c:v>0.20107547158678338</c:v>
                </c:pt>
                <c:pt idx="7342">
                  <c:v>0.18228762070328727</c:v>
                </c:pt>
                <c:pt idx="7343">
                  <c:v>0.20282150099980742</c:v>
                </c:pt>
                <c:pt idx="7344">
                  <c:v>0.18019899379566381</c:v>
                </c:pt>
                <c:pt idx="7345">
                  <c:v>0.17246243753274032</c:v>
                </c:pt>
                <c:pt idx="7346">
                  <c:v>0.17890532546399721</c:v>
                </c:pt>
                <c:pt idx="7347">
                  <c:v>0.18963715085244706</c:v>
                </c:pt>
                <c:pt idx="7348">
                  <c:v>0.16690650319320519</c:v>
                </c:pt>
                <c:pt idx="7349">
                  <c:v>0.16558378698280715</c:v>
                </c:pt>
                <c:pt idx="7350">
                  <c:v>0.18883250096259621</c:v>
                </c:pt>
                <c:pt idx="7351">
                  <c:v>0.18250025368207815</c:v>
                </c:pt>
                <c:pt idx="7352">
                  <c:v>0.16925837170154603</c:v>
                </c:pt>
                <c:pt idx="7353">
                  <c:v>0.18258623608904789</c:v>
                </c:pt>
                <c:pt idx="7354">
                  <c:v>0.21216767386174171</c:v>
                </c:pt>
                <c:pt idx="7355">
                  <c:v>0.1728321548677329</c:v>
                </c:pt>
                <c:pt idx="7356">
                  <c:v>0.16905064563411357</c:v>
                </c:pt>
                <c:pt idx="7357">
                  <c:v>0.17566164401544584</c:v>
                </c:pt>
                <c:pt idx="7358">
                  <c:v>0.19543522683844325</c:v>
                </c:pt>
                <c:pt idx="7359">
                  <c:v>0.17948144591148837</c:v>
                </c:pt>
                <c:pt idx="7360">
                  <c:v>0.18820997634536077</c:v>
                </c:pt>
                <c:pt idx="7361">
                  <c:v>0.17802752448336334</c:v>
                </c:pt>
                <c:pt idx="7362">
                  <c:v>0.17964757740797177</c:v>
                </c:pt>
                <c:pt idx="7363">
                  <c:v>0.19218670804676416</c:v>
                </c:pt>
                <c:pt idx="7364">
                  <c:v>0.1829277868756925</c:v>
                </c:pt>
                <c:pt idx="7365">
                  <c:v>0.18109479324472549</c:v>
                </c:pt>
                <c:pt idx="7366">
                  <c:v>0.17218708742676472</c:v>
                </c:pt>
                <c:pt idx="7367">
                  <c:v>0.20018373250765994</c:v>
                </c:pt>
                <c:pt idx="7368">
                  <c:v>0.20012910351801441</c:v>
                </c:pt>
                <c:pt idx="7369">
                  <c:v>0.17777437011996289</c:v>
                </c:pt>
                <c:pt idx="7370">
                  <c:v>0.16711779026424406</c:v>
                </c:pt>
                <c:pt idx="7371">
                  <c:v>0.18911347689180441</c:v>
                </c:pt>
                <c:pt idx="7372">
                  <c:v>0.16396745290963505</c:v>
                </c:pt>
                <c:pt idx="7373">
                  <c:v>0.17711399805663325</c:v>
                </c:pt>
                <c:pt idx="7374">
                  <c:v>0.19327520139110743</c:v>
                </c:pt>
                <c:pt idx="7375">
                  <c:v>0.18226643562012812</c:v>
                </c:pt>
                <c:pt idx="7376">
                  <c:v>0.2043824759129062</c:v>
                </c:pt>
                <c:pt idx="7377">
                  <c:v>0.20486591902240581</c:v>
                </c:pt>
                <c:pt idx="7378">
                  <c:v>0.17651950651876708</c:v>
                </c:pt>
                <c:pt idx="7379">
                  <c:v>0.16943023715428127</c:v>
                </c:pt>
                <c:pt idx="7380">
                  <c:v>0.16949418203690844</c:v>
                </c:pt>
                <c:pt idx="7381">
                  <c:v>0.18664207381416179</c:v>
                </c:pt>
                <c:pt idx="7382">
                  <c:v>0.17109240342246335</c:v>
                </c:pt>
                <c:pt idx="7383">
                  <c:v>0.17809679948163129</c:v>
                </c:pt>
                <c:pt idx="7384">
                  <c:v>0.17860917985859734</c:v>
                </c:pt>
                <c:pt idx="7385">
                  <c:v>0.17925155734052653</c:v>
                </c:pt>
                <c:pt idx="7386">
                  <c:v>0.19463498040122468</c:v>
                </c:pt>
                <c:pt idx="7387">
                  <c:v>0.17881085237550781</c:v>
                </c:pt>
                <c:pt idx="7388">
                  <c:v>0.17655254591654584</c:v>
                </c:pt>
                <c:pt idx="7389">
                  <c:v>0.18717312687707274</c:v>
                </c:pt>
                <c:pt idx="7390">
                  <c:v>0.17158120236337782</c:v>
                </c:pt>
                <c:pt idx="7391">
                  <c:v>0.19323758257923923</c:v>
                </c:pt>
                <c:pt idx="7392">
                  <c:v>0.16852141557587957</c:v>
                </c:pt>
                <c:pt idx="7393">
                  <c:v>0.17570782688426126</c:v>
                </c:pt>
                <c:pt idx="7394">
                  <c:v>0.2079929073923304</c:v>
                </c:pt>
                <c:pt idx="7395">
                  <c:v>0.22196881148549347</c:v>
                </c:pt>
                <c:pt idx="7396">
                  <c:v>0.17799697541201859</c:v>
                </c:pt>
                <c:pt idx="7397">
                  <c:v>0.17768665965136737</c:v>
                </c:pt>
                <c:pt idx="7398">
                  <c:v>0.17000167072638295</c:v>
                </c:pt>
                <c:pt idx="7399">
                  <c:v>0.2093630106361116</c:v>
                </c:pt>
                <c:pt idx="7400">
                  <c:v>0.18061569942287986</c:v>
                </c:pt>
                <c:pt idx="7401">
                  <c:v>0.18684147718310024</c:v>
                </c:pt>
                <c:pt idx="7402">
                  <c:v>0.18432146048690159</c:v>
                </c:pt>
                <c:pt idx="7403">
                  <c:v>0.17791061541131151</c:v>
                </c:pt>
                <c:pt idx="7404">
                  <c:v>0.19438423931158019</c:v>
                </c:pt>
                <c:pt idx="7405">
                  <c:v>0.18068835609496797</c:v>
                </c:pt>
                <c:pt idx="7406">
                  <c:v>0.18615049046750504</c:v>
                </c:pt>
                <c:pt idx="7407">
                  <c:v>0.1713442525682303</c:v>
                </c:pt>
                <c:pt idx="7408">
                  <c:v>0.17003749746235886</c:v>
                </c:pt>
                <c:pt idx="7409">
                  <c:v>0.16973039833013207</c:v>
                </c:pt>
                <c:pt idx="7410">
                  <c:v>0.17791086433032813</c:v>
                </c:pt>
                <c:pt idx="7411">
                  <c:v>0.1809076433392143</c:v>
                </c:pt>
                <c:pt idx="7412">
                  <c:v>0.19412936512068446</c:v>
                </c:pt>
                <c:pt idx="7413">
                  <c:v>0.16829313239047075</c:v>
                </c:pt>
                <c:pt idx="7414">
                  <c:v>0.1695537054965599</c:v>
                </c:pt>
                <c:pt idx="7415">
                  <c:v>0.17813554190614714</c:v>
                </c:pt>
                <c:pt idx="7416">
                  <c:v>0.1836694374476304</c:v>
                </c:pt>
                <c:pt idx="7417">
                  <c:v>0.16511938277184715</c:v>
                </c:pt>
                <c:pt idx="7418">
                  <c:v>0.16980656020924798</c:v>
                </c:pt>
                <c:pt idx="7419">
                  <c:v>0.21678240386054279</c:v>
                </c:pt>
                <c:pt idx="7420">
                  <c:v>0.21381790088732169</c:v>
                </c:pt>
                <c:pt idx="7421">
                  <c:v>0.17714243016948764</c:v>
                </c:pt>
                <c:pt idx="7422">
                  <c:v>0.16842732057156332</c:v>
                </c:pt>
                <c:pt idx="7423">
                  <c:v>0.17584429855426759</c:v>
                </c:pt>
                <c:pt idx="7424">
                  <c:v>0.21584369413208274</c:v>
                </c:pt>
                <c:pt idx="7425">
                  <c:v>0.18019582470862969</c:v>
                </c:pt>
                <c:pt idx="7426">
                  <c:v>0.16557650901821086</c:v>
                </c:pt>
                <c:pt idx="7427">
                  <c:v>0.21811409887827535</c:v>
                </c:pt>
                <c:pt idx="7428">
                  <c:v>0.17369359261132394</c:v>
                </c:pt>
                <c:pt idx="7429">
                  <c:v>0.19309423005046267</c:v>
                </c:pt>
                <c:pt idx="7430">
                  <c:v>0.18229734590817398</c:v>
                </c:pt>
                <c:pt idx="7431">
                  <c:v>0.17735373901090787</c:v>
                </c:pt>
                <c:pt idx="7432">
                  <c:v>0.17420702993497716</c:v>
                </c:pt>
                <c:pt idx="7433">
                  <c:v>0.17809888365439722</c:v>
                </c:pt>
                <c:pt idx="7434">
                  <c:v>0.20468989947902896</c:v>
                </c:pt>
                <c:pt idx="7435">
                  <c:v>0.19033495273350867</c:v>
                </c:pt>
                <c:pt idx="7436">
                  <c:v>0.16842782742604417</c:v>
                </c:pt>
                <c:pt idx="7437">
                  <c:v>0.19644673690444231</c:v>
                </c:pt>
                <c:pt idx="7438">
                  <c:v>0.18160852720090159</c:v>
                </c:pt>
                <c:pt idx="7439">
                  <c:v>0.17498540283305641</c:v>
                </c:pt>
                <c:pt idx="7440">
                  <c:v>0.19625236794919168</c:v>
                </c:pt>
                <c:pt idx="7441">
                  <c:v>0.17915411891459523</c:v>
                </c:pt>
                <c:pt idx="7442">
                  <c:v>0.20950988543267277</c:v>
                </c:pt>
                <c:pt idx="7443">
                  <c:v>0.21346678198417099</c:v>
                </c:pt>
                <c:pt idx="7444">
                  <c:v>0.18949118800600892</c:v>
                </c:pt>
                <c:pt idx="7445">
                  <c:v>0.19521306251377735</c:v>
                </c:pt>
                <c:pt idx="7446">
                  <c:v>0.18294560234184171</c:v>
                </c:pt>
                <c:pt idx="7447">
                  <c:v>0.20023738708715286</c:v>
                </c:pt>
                <c:pt idx="7448">
                  <c:v>0.17481423447351693</c:v>
                </c:pt>
                <c:pt idx="7449">
                  <c:v>0.17431045771334858</c:v>
                </c:pt>
                <c:pt idx="7450">
                  <c:v>0.18593187798052077</c:v>
                </c:pt>
                <c:pt idx="7451">
                  <c:v>0.18030606450008785</c:v>
                </c:pt>
                <c:pt idx="7452">
                  <c:v>0.18068036377930038</c:v>
                </c:pt>
                <c:pt idx="7453">
                  <c:v>0.18016411314608699</c:v>
                </c:pt>
                <c:pt idx="7454">
                  <c:v>0.18947071931638201</c:v>
                </c:pt>
                <c:pt idx="7455">
                  <c:v>0.16756611700918625</c:v>
                </c:pt>
                <c:pt idx="7456">
                  <c:v>0.16940051051351424</c:v>
                </c:pt>
                <c:pt idx="7457">
                  <c:v>0.17494484886540676</c:v>
                </c:pt>
                <c:pt idx="7458">
                  <c:v>0.18783002466951101</c:v>
                </c:pt>
                <c:pt idx="7459">
                  <c:v>0.19024233770013685</c:v>
                </c:pt>
                <c:pt idx="7460">
                  <c:v>0.17081385326406015</c:v>
                </c:pt>
                <c:pt idx="7461">
                  <c:v>0.18706951881046488</c:v>
                </c:pt>
                <c:pt idx="7462">
                  <c:v>0.17842796998988314</c:v>
                </c:pt>
                <c:pt idx="7463">
                  <c:v>0.20300925061273406</c:v>
                </c:pt>
                <c:pt idx="7464">
                  <c:v>0.18346652204964822</c:v>
                </c:pt>
                <c:pt idx="7465">
                  <c:v>0.17030104079878125</c:v>
                </c:pt>
                <c:pt idx="7466">
                  <c:v>0.16737504586399166</c:v>
                </c:pt>
                <c:pt idx="7467">
                  <c:v>0.18404227683181865</c:v>
                </c:pt>
                <c:pt idx="7468">
                  <c:v>0.17091932363939086</c:v>
                </c:pt>
                <c:pt idx="7469">
                  <c:v>0.19195200327079018</c:v>
                </c:pt>
                <c:pt idx="7470">
                  <c:v>0.18802662082338184</c:v>
                </c:pt>
                <c:pt idx="7471">
                  <c:v>0.18833910807132725</c:v>
                </c:pt>
                <c:pt idx="7472">
                  <c:v>0.18285076945267997</c:v>
                </c:pt>
                <c:pt idx="7473">
                  <c:v>0.18336169754122486</c:v>
                </c:pt>
                <c:pt idx="7474">
                  <c:v>0.18561663145065549</c:v>
                </c:pt>
                <c:pt idx="7475">
                  <c:v>0.18851092563909558</c:v>
                </c:pt>
                <c:pt idx="7476">
                  <c:v>0.19464582127175151</c:v>
                </c:pt>
                <c:pt idx="7477">
                  <c:v>0.20047023608578163</c:v>
                </c:pt>
                <c:pt idx="7478">
                  <c:v>0.18179180073707715</c:v>
                </c:pt>
                <c:pt idx="7479">
                  <c:v>0.1911655190891772</c:v>
                </c:pt>
                <c:pt idx="7480">
                  <c:v>0.20625614088571378</c:v>
                </c:pt>
                <c:pt idx="7481">
                  <c:v>0.16854886400480984</c:v>
                </c:pt>
                <c:pt idx="7482">
                  <c:v>0.17114778536236946</c:v>
                </c:pt>
                <c:pt idx="7483">
                  <c:v>0.16961393664785121</c:v>
                </c:pt>
                <c:pt idx="7484">
                  <c:v>0.21105257130673696</c:v>
                </c:pt>
                <c:pt idx="7485">
                  <c:v>0.16869776209065893</c:v>
                </c:pt>
                <c:pt idx="7486">
                  <c:v>0.20071563035050663</c:v>
                </c:pt>
                <c:pt idx="7487">
                  <c:v>0.17656307793582451</c:v>
                </c:pt>
                <c:pt idx="7488">
                  <c:v>0.17661677701055817</c:v>
                </c:pt>
                <c:pt idx="7489">
                  <c:v>0.20613404282401462</c:v>
                </c:pt>
                <c:pt idx="7490">
                  <c:v>0.19857426221029276</c:v>
                </c:pt>
                <c:pt idx="7491">
                  <c:v>0.17961600046903731</c:v>
                </c:pt>
                <c:pt idx="7492">
                  <c:v>0.17240194101117112</c:v>
                </c:pt>
                <c:pt idx="7493">
                  <c:v>0.17654461039167046</c:v>
                </c:pt>
                <c:pt idx="7494">
                  <c:v>0.17524149806031655</c:v>
                </c:pt>
                <c:pt idx="7495">
                  <c:v>0.18929677220513455</c:v>
                </c:pt>
                <c:pt idx="7496">
                  <c:v>0.16830746619503803</c:v>
                </c:pt>
                <c:pt idx="7497">
                  <c:v>0.16547654182973015</c:v>
                </c:pt>
                <c:pt idx="7498">
                  <c:v>0.16914951483968385</c:v>
                </c:pt>
                <c:pt idx="7499">
                  <c:v>0.18714433647864104</c:v>
                </c:pt>
                <c:pt idx="7500">
                  <c:v>0.17622280266169238</c:v>
                </c:pt>
                <c:pt idx="7501">
                  <c:v>0.18057684674552096</c:v>
                </c:pt>
                <c:pt idx="7502">
                  <c:v>0.19719082736588797</c:v>
                </c:pt>
                <c:pt idx="7503">
                  <c:v>0.21425656198072443</c:v>
                </c:pt>
                <c:pt idx="7504">
                  <c:v>0.18059133090383636</c:v>
                </c:pt>
                <c:pt idx="7505">
                  <c:v>0.19163025518913918</c:v>
                </c:pt>
                <c:pt idx="7506">
                  <c:v>0.16914929898377087</c:v>
                </c:pt>
                <c:pt idx="7507">
                  <c:v>0.18511948469869388</c:v>
                </c:pt>
                <c:pt idx="7508">
                  <c:v>0.17910133265224948</c:v>
                </c:pt>
                <c:pt idx="7509">
                  <c:v>0.20196531780752838</c:v>
                </c:pt>
                <c:pt idx="7510">
                  <c:v>0.20434751002878382</c:v>
                </c:pt>
                <c:pt idx="7511">
                  <c:v>0.17760730209627715</c:v>
                </c:pt>
                <c:pt idx="7512">
                  <c:v>0.17106491001287863</c:v>
                </c:pt>
                <c:pt idx="7513">
                  <c:v>0.22104622917221028</c:v>
                </c:pt>
                <c:pt idx="7514">
                  <c:v>0.17563329148093829</c:v>
                </c:pt>
                <c:pt idx="7515">
                  <c:v>0.16777576105072087</c:v>
                </c:pt>
                <c:pt idx="7516">
                  <c:v>0.20407622960635885</c:v>
                </c:pt>
                <c:pt idx="7517">
                  <c:v>0.19580568256057043</c:v>
                </c:pt>
                <c:pt idx="7518">
                  <c:v>0.20742897447071598</c:v>
                </c:pt>
                <c:pt idx="7519">
                  <c:v>0.1742537724110603</c:v>
                </c:pt>
                <c:pt idx="7520">
                  <c:v>0.18164466720353126</c:v>
                </c:pt>
                <c:pt idx="7521">
                  <c:v>0.18343138584994767</c:v>
                </c:pt>
                <c:pt idx="7522">
                  <c:v>0.1696684317277613</c:v>
                </c:pt>
                <c:pt idx="7523">
                  <c:v>0.18976743824797085</c:v>
                </c:pt>
                <c:pt idx="7524">
                  <c:v>0.17386766938685122</c:v>
                </c:pt>
                <c:pt idx="7525">
                  <c:v>0.17091171340903652</c:v>
                </c:pt>
                <c:pt idx="7526">
                  <c:v>0.16933131610208654</c:v>
                </c:pt>
                <c:pt idx="7527">
                  <c:v>0.18010985680825506</c:v>
                </c:pt>
                <c:pt idx="7528">
                  <c:v>0.16777291374333037</c:v>
                </c:pt>
                <c:pt idx="7529">
                  <c:v>0.19473545142557291</c:v>
                </c:pt>
                <c:pt idx="7530">
                  <c:v>0.17323496251053228</c:v>
                </c:pt>
                <c:pt idx="7531">
                  <c:v>0.20906839655529175</c:v>
                </c:pt>
                <c:pt idx="7532">
                  <c:v>0.16852341051422687</c:v>
                </c:pt>
                <c:pt idx="7533">
                  <c:v>0.18239752694440392</c:v>
                </c:pt>
                <c:pt idx="7534">
                  <c:v>0.17187458014521523</c:v>
                </c:pt>
                <c:pt idx="7535">
                  <c:v>0.1704718991130528</c:v>
                </c:pt>
                <c:pt idx="7536">
                  <c:v>0.17296354888444038</c:v>
                </c:pt>
                <c:pt idx="7537">
                  <c:v>0.1683480945295156</c:v>
                </c:pt>
                <c:pt idx="7538">
                  <c:v>0.19760551893514661</c:v>
                </c:pt>
                <c:pt idx="7539">
                  <c:v>0.18270611468924267</c:v>
                </c:pt>
                <c:pt idx="7540">
                  <c:v>0.18223054209422096</c:v>
                </c:pt>
                <c:pt idx="7541">
                  <c:v>0.17746821500070506</c:v>
                </c:pt>
                <c:pt idx="7542">
                  <c:v>0.16448503599192413</c:v>
                </c:pt>
                <c:pt idx="7543">
                  <c:v>0.19717877985597673</c:v>
                </c:pt>
                <c:pt idx="7544">
                  <c:v>0.17071556017485262</c:v>
                </c:pt>
                <c:pt idx="7545">
                  <c:v>0.16977814783429374</c:v>
                </c:pt>
                <c:pt idx="7546">
                  <c:v>0.17476228532438642</c:v>
                </c:pt>
                <c:pt idx="7547">
                  <c:v>0.17960374682126506</c:v>
                </c:pt>
                <c:pt idx="7548">
                  <c:v>0.17497695317380169</c:v>
                </c:pt>
                <c:pt idx="7549">
                  <c:v>0.18629406762825571</c:v>
                </c:pt>
                <c:pt idx="7550">
                  <c:v>0.17178325760873059</c:v>
                </c:pt>
                <c:pt idx="7551">
                  <c:v>0.17765328561891752</c:v>
                </c:pt>
                <c:pt idx="7552">
                  <c:v>0.19145845041249965</c:v>
                </c:pt>
                <c:pt idx="7553">
                  <c:v>0.18166379133984378</c:v>
                </c:pt>
                <c:pt idx="7554">
                  <c:v>0.18017328653323794</c:v>
                </c:pt>
                <c:pt idx="7555">
                  <c:v>0.19209220625522069</c:v>
                </c:pt>
                <c:pt idx="7556">
                  <c:v>0.18550655948413414</c:v>
                </c:pt>
                <c:pt idx="7557">
                  <c:v>0.18849418337935206</c:v>
                </c:pt>
                <c:pt idx="7558">
                  <c:v>0.19008700306094442</c:v>
                </c:pt>
                <c:pt idx="7559">
                  <c:v>0.17137821610644643</c:v>
                </c:pt>
                <c:pt idx="7560">
                  <c:v>0.19648085356862793</c:v>
                </c:pt>
                <c:pt idx="7561">
                  <c:v>0.17440087361378603</c:v>
                </c:pt>
                <c:pt idx="7562">
                  <c:v>0.19145711277767699</c:v>
                </c:pt>
                <c:pt idx="7563">
                  <c:v>0.18586611976105885</c:v>
                </c:pt>
                <c:pt idx="7564">
                  <c:v>0.18151537676216228</c:v>
                </c:pt>
                <c:pt idx="7565">
                  <c:v>0.19872204344610667</c:v>
                </c:pt>
                <c:pt idx="7566">
                  <c:v>0.18916775479919332</c:v>
                </c:pt>
                <c:pt idx="7567">
                  <c:v>0.17618711901249132</c:v>
                </c:pt>
                <c:pt idx="7568">
                  <c:v>0.18532387696379157</c:v>
                </c:pt>
                <c:pt idx="7569">
                  <c:v>0.18537830102146</c:v>
                </c:pt>
                <c:pt idx="7570">
                  <c:v>0.19305420829001121</c:v>
                </c:pt>
                <c:pt idx="7571">
                  <c:v>0.18991486802257063</c:v>
                </c:pt>
                <c:pt idx="7572">
                  <c:v>0.18348377981238834</c:v>
                </c:pt>
                <c:pt idx="7573">
                  <c:v>0.17969162308890391</c:v>
                </c:pt>
                <c:pt idx="7574">
                  <c:v>0.19724229030482776</c:v>
                </c:pt>
                <c:pt idx="7575">
                  <c:v>0.17958644812522012</c:v>
                </c:pt>
                <c:pt idx="7576">
                  <c:v>0.1685873235835072</c:v>
                </c:pt>
                <c:pt idx="7577">
                  <c:v>0.19570942496792429</c:v>
                </c:pt>
                <c:pt idx="7578">
                  <c:v>0.19260547332799899</c:v>
                </c:pt>
                <c:pt idx="7579">
                  <c:v>0.16697320567833779</c:v>
                </c:pt>
                <c:pt idx="7580">
                  <c:v>0.17439579052427218</c:v>
                </c:pt>
                <c:pt idx="7581">
                  <c:v>0.16728644216037475</c:v>
                </c:pt>
                <c:pt idx="7582">
                  <c:v>0.18230260611502624</c:v>
                </c:pt>
                <c:pt idx="7583">
                  <c:v>0.20307248895714322</c:v>
                </c:pt>
                <c:pt idx="7584">
                  <c:v>0.17735426033913082</c:v>
                </c:pt>
                <c:pt idx="7585">
                  <c:v>0.17459593138421384</c:v>
                </c:pt>
                <c:pt idx="7586">
                  <c:v>0.17788883817259812</c:v>
                </c:pt>
                <c:pt idx="7587">
                  <c:v>0.17608065377110341</c:v>
                </c:pt>
                <c:pt idx="7588">
                  <c:v>0.18070897257971716</c:v>
                </c:pt>
                <c:pt idx="7589">
                  <c:v>0.18195791818081911</c:v>
                </c:pt>
                <c:pt idx="7590">
                  <c:v>0.17389431496728672</c:v>
                </c:pt>
                <c:pt idx="7591">
                  <c:v>0.18499313414373972</c:v>
                </c:pt>
                <c:pt idx="7592">
                  <c:v>0.17550728199053817</c:v>
                </c:pt>
                <c:pt idx="7593">
                  <c:v>0.19378442270376323</c:v>
                </c:pt>
                <c:pt idx="7594">
                  <c:v>0.19039203017510645</c:v>
                </c:pt>
                <c:pt idx="7595">
                  <c:v>0.1893876585487104</c:v>
                </c:pt>
                <c:pt idx="7596">
                  <c:v>0.17834251813409843</c:v>
                </c:pt>
                <c:pt idx="7597">
                  <c:v>0.17701555121134788</c:v>
                </c:pt>
                <c:pt idx="7598">
                  <c:v>0.19823983287522459</c:v>
                </c:pt>
                <c:pt idx="7599">
                  <c:v>0.18289483106955703</c:v>
                </c:pt>
                <c:pt idx="7600">
                  <c:v>0.18934622025815637</c:v>
                </c:pt>
                <c:pt idx="7601">
                  <c:v>0.17830910249432241</c:v>
                </c:pt>
                <c:pt idx="7602">
                  <c:v>0.19266824813994118</c:v>
                </c:pt>
                <c:pt idx="7603">
                  <c:v>0.19271407948810956</c:v>
                </c:pt>
                <c:pt idx="7604">
                  <c:v>0.19608084697220937</c:v>
                </c:pt>
                <c:pt idx="7605">
                  <c:v>0.19730870980546539</c:v>
                </c:pt>
                <c:pt idx="7606">
                  <c:v>0.18285825684465046</c:v>
                </c:pt>
                <c:pt idx="7607">
                  <c:v>0.17753744951130349</c:v>
                </c:pt>
                <c:pt idx="7608">
                  <c:v>0.19116409925337952</c:v>
                </c:pt>
                <c:pt idx="7609">
                  <c:v>0.21470759637963371</c:v>
                </c:pt>
                <c:pt idx="7610">
                  <c:v>0.17389891672644689</c:v>
                </c:pt>
                <c:pt idx="7611">
                  <c:v>0.17786240836124773</c:v>
                </c:pt>
                <c:pt idx="7612">
                  <c:v>0.16647177799870322</c:v>
                </c:pt>
                <c:pt idx="7613">
                  <c:v>0.19879909373244878</c:v>
                </c:pt>
                <c:pt idx="7614">
                  <c:v>0.18406185043994464</c:v>
                </c:pt>
                <c:pt idx="7615">
                  <c:v>0.18595421906808651</c:v>
                </c:pt>
                <c:pt idx="7616">
                  <c:v>0.17785712747829127</c:v>
                </c:pt>
                <c:pt idx="7617">
                  <c:v>0.17573061777923246</c:v>
                </c:pt>
                <c:pt idx="7618">
                  <c:v>0.18550009903216799</c:v>
                </c:pt>
                <c:pt idx="7619">
                  <c:v>0.17020468647098716</c:v>
                </c:pt>
                <c:pt idx="7620">
                  <c:v>0.17568755074770509</c:v>
                </c:pt>
                <c:pt idx="7621">
                  <c:v>0.17204548418118193</c:v>
                </c:pt>
                <c:pt idx="7622">
                  <c:v>0.17709057624998514</c:v>
                </c:pt>
                <c:pt idx="7623">
                  <c:v>0.1860011776049372</c:v>
                </c:pt>
                <c:pt idx="7624">
                  <c:v>0.16503313725643343</c:v>
                </c:pt>
                <c:pt idx="7625">
                  <c:v>0.20550307055495781</c:v>
                </c:pt>
                <c:pt idx="7626">
                  <c:v>0.17336068023389714</c:v>
                </c:pt>
                <c:pt idx="7627">
                  <c:v>0.17336551096879088</c:v>
                </c:pt>
                <c:pt idx="7628">
                  <c:v>0.1746575239834309</c:v>
                </c:pt>
                <c:pt idx="7629">
                  <c:v>0.18429517283581917</c:v>
                </c:pt>
                <c:pt idx="7630">
                  <c:v>0.17351180928817117</c:v>
                </c:pt>
                <c:pt idx="7631">
                  <c:v>0.19912263640249964</c:v>
                </c:pt>
                <c:pt idx="7632">
                  <c:v>0.18350003088524286</c:v>
                </c:pt>
                <c:pt idx="7633">
                  <c:v>0.17567097236837798</c:v>
                </c:pt>
                <c:pt idx="7634">
                  <c:v>0.16807486600608129</c:v>
                </c:pt>
                <c:pt idx="7635">
                  <c:v>0.19974318535499802</c:v>
                </c:pt>
                <c:pt idx="7636">
                  <c:v>0.16817817755856546</c:v>
                </c:pt>
                <c:pt idx="7637">
                  <c:v>0.19813782679644693</c:v>
                </c:pt>
                <c:pt idx="7638">
                  <c:v>0.18782035751938267</c:v>
                </c:pt>
                <c:pt idx="7639">
                  <c:v>0.18606236656283123</c:v>
                </c:pt>
                <c:pt idx="7640">
                  <c:v>0.19092990217885578</c:v>
                </c:pt>
                <c:pt idx="7641">
                  <c:v>0.17454373234186232</c:v>
                </c:pt>
                <c:pt idx="7642">
                  <c:v>0.20943024955293429</c:v>
                </c:pt>
                <c:pt idx="7643">
                  <c:v>0.17848243294474267</c:v>
                </c:pt>
                <c:pt idx="7644">
                  <c:v>0.16737432655277121</c:v>
                </c:pt>
                <c:pt idx="7645">
                  <c:v>0.17301210221684338</c:v>
                </c:pt>
                <c:pt idx="7646">
                  <c:v>0.1700445306627823</c:v>
                </c:pt>
                <c:pt idx="7647">
                  <c:v>0.18416694668831329</c:v>
                </c:pt>
                <c:pt idx="7648">
                  <c:v>0.18494706138510292</c:v>
                </c:pt>
                <c:pt idx="7649">
                  <c:v>0.22376608291510516</c:v>
                </c:pt>
                <c:pt idx="7650">
                  <c:v>0.17654699296949297</c:v>
                </c:pt>
                <c:pt idx="7651">
                  <c:v>0.22546539905885568</c:v>
                </c:pt>
                <c:pt idx="7652">
                  <c:v>0.18013999665162331</c:v>
                </c:pt>
                <c:pt idx="7653">
                  <c:v>0.1809548831402277</c:v>
                </c:pt>
                <c:pt idx="7654">
                  <c:v>0.17721350191517238</c:v>
                </c:pt>
                <c:pt idx="7655">
                  <c:v>0.18018330805936922</c:v>
                </c:pt>
                <c:pt idx="7656">
                  <c:v>0.17019397443808854</c:v>
                </c:pt>
                <c:pt idx="7657">
                  <c:v>0.2410046207284201</c:v>
                </c:pt>
                <c:pt idx="7658">
                  <c:v>0.17197876507082474</c:v>
                </c:pt>
                <c:pt idx="7659">
                  <c:v>0.17119607068810019</c:v>
                </c:pt>
                <c:pt idx="7660">
                  <c:v>0.19293119992904328</c:v>
                </c:pt>
                <c:pt idx="7661">
                  <c:v>0.18569500958650137</c:v>
                </c:pt>
                <c:pt idx="7662">
                  <c:v>0.19545806819408268</c:v>
                </c:pt>
                <c:pt idx="7663">
                  <c:v>0.19285315807773659</c:v>
                </c:pt>
                <c:pt idx="7664">
                  <c:v>0.1855180136472071</c:v>
                </c:pt>
                <c:pt idx="7665">
                  <c:v>0.20902169376554347</c:v>
                </c:pt>
                <c:pt idx="7666">
                  <c:v>0.20903675747691361</c:v>
                </c:pt>
                <c:pt idx="7667">
                  <c:v>0.21319051107948783</c:v>
                </c:pt>
                <c:pt idx="7668">
                  <c:v>0.19850544925497501</c:v>
                </c:pt>
                <c:pt idx="7669">
                  <c:v>0.18394516522709645</c:v>
                </c:pt>
                <c:pt idx="7670">
                  <c:v>0.17682698250363607</c:v>
                </c:pt>
                <c:pt idx="7671">
                  <c:v>0.19804378975776291</c:v>
                </c:pt>
                <c:pt idx="7672">
                  <c:v>0.16617380462887502</c:v>
                </c:pt>
                <c:pt idx="7673">
                  <c:v>0.18417653119064331</c:v>
                </c:pt>
                <c:pt idx="7674">
                  <c:v>0.17017382206129242</c:v>
                </c:pt>
                <c:pt idx="7675">
                  <c:v>0.17374456833112628</c:v>
                </c:pt>
                <c:pt idx="7676">
                  <c:v>0.21303467620401548</c:v>
                </c:pt>
                <c:pt idx="7677">
                  <c:v>0.19383644023348848</c:v>
                </c:pt>
                <c:pt idx="7678">
                  <c:v>0.17654818657809762</c:v>
                </c:pt>
                <c:pt idx="7679">
                  <c:v>0.21573249547770837</c:v>
                </c:pt>
                <c:pt idx="7680">
                  <c:v>0.17467911325633809</c:v>
                </c:pt>
                <c:pt idx="7681">
                  <c:v>0.17155930617938658</c:v>
                </c:pt>
                <c:pt idx="7682">
                  <c:v>0.20442382743514576</c:v>
                </c:pt>
                <c:pt idx="7683">
                  <c:v>0.17929367344141847</c:v>
                </c:pt>
                <c:pt idx="7684">
                  <c:v>0.16982870451356769</c:v>
                </c:pt>
                <c:pt idx="7685">
                  <c:v>0.16508858338566176</c:v>
                </c:pt>
                <c:pt idx="7686">
                  <c:v>0.19065900710709702</c:v>
                </c:pt>
                <c:pt idx="7687">
                  <c:v>0.18719744790198747</c:v>
                </c:pt>
                <c:pt idx="7688">
                  <c:v>0.20123405387543775</c:v>
                </c:pt>
                <c:pt idx="7689">
                  <c:v>0.18690068014420155</c:v>
                </c:pt>
                <c:pt idx="7690">
                  <c:v>0.17950292885702213</c:v>
                </c:pt>
                <c:pt idx="7691">
                  <c:v>0.19267951758527585</c:v>
                </c:pt>
                <c:pt idx="7692">
                  <c:v>0.17827666600862921</c:v>
                </c:pt>
                <c:pt idx="7693">
                  <c:v>0.17501162006894028</c:v>
                </c:pt>
                <c:pt idx="7694">
                  <c:v>0.19256678369323627</c:v>
                </c:pt>
                <c:pt idx="7695">
                  <c:v>0.17930476704469622</c:v>
                </c:pt>
                <c:pt idx="7696">
                  <c:v>0.1819878065511128</c:v>
                </c:pt>
                <c:pt idx="7697">
                  <c:v>0.17794977280718721</c:v>
                </c:pt>
                <c:pt idx="7698">
                  <c:v>0.1793007726426637</c:v>
                </c:pt>
                <c:pt idx="7699">
                  <c:v>0.16788907008548631</c:v>
                </c:pt>
                <c:pt idx="7700">
                  <c:v>0.19371093899632263</c:v>
                </c:pt>
                <c:pt idx="7701">
                  <c:v>0.16980890965342998</c:v>
                </c:pt>
                <c:pt idx="7702">
                  <c:v>0.17097946681955253</c:v>
                </c:pt>
                <c:pt idx="7703">
                  <c:v>0.19420369558770398</c:v>
                </c:pt>
                <c:pt idx="7704">
                  <c:v>0.19997840105739165</c:v>
                </c:pt>
                <c:pt idx="7705">
                  <c:v>0.16845782857314331</c:v>
                </c:pt>
                <c:pt idx="7706">
                  <c:v>0.19540046343458761</c:v>
                </c:pt>
                <c:pt idx="7707">
                  <c:v>0.19590441468754641</c:v>
                </c:pt>
                <c:pt idx="7708">
                  <c:v>0.17315126410002496</c:v>
                </c:pt>
                <c:pt idx="7709">
                  <c:v>0.17277704054338736</c:v>
                </c:pt>
                <c:pt idx="7710">
                  <c:v>0.17496588885160852</c:v>
                </c:pt>
                <c:pt idx="7711">
                  <c:v>0.1700377650000108</c:v>
                </c:pt>
                <c:pt idx="7712">
                  <c:v>0.16884099053097221</c:v>
                </c:pt>
                <c:pt idx="7713">
                  <c:v>0.1718952876888738</c:v>
                </c:pt>
                <c:pt idx="7714">
                  <c:v>0.17667762611383206</c:v>
                </c:pt>
                <c:pt idx="7715">
                  <c:v>0.18403051158628669</c:v>
                </c:pt>
                <c:pt idx="7716">
                  <c:v>0.19642546093689237</c:v>
                </c:pt>
                <c:pt idx="7717">
                  <c:v>0.1715259701915185</c:v>
                </c:pt>
                <c:pt idx="7718">
                  <c:v>0.18725035328361656</c:v>
                </c:pt>
                <c:pt idx="7719">
                  <c:v>0.19304456549216595</c:v>
                </c:pt>
                <c:pt idx="7720">
                  <c:v>0.17312683116951258</c:v>
                </c:pt>
                <c:pt idx="7721">
                  <c:v>0.192515810316397</c:v>
                </c:pt>
                <c:pt idx="7722">
                  <c:v>0.17788723613939075</c:v>
                </c:pt>
                <c:pt idx="7723">
                  <c:v>0.17115870422396207</c:v>
                </c:pt>
                <c:pt idx="7724">
                  <c:v>0.21269601413390471</c:v>
                </c:pt>
                <c:pt idx="7725">
                  <c:v>0.19486511291723763</c:v>
                </c:pt>
                <c:pt idx="7726">
                  <c:v>0.18096419407869518</c:v>
                </c:pt>
                <c:pt idx="7727">
                  <c:v>0.17029681299169089</c:v>
                </c:pt>
                <c:pt idx="7728">
                  <c:v>0.20059860847025821</c:v>
                </c:pt>
                <c:pt idx="7729">
                  <c:v>0.2002424921848921</c:v>
                </c:pt>
                <c:pt idx="7730">
                  <c:v>0.1792763074569701</c:v>
                </c:pt>
                <c:pt idx="7731">
                  <c:v>0.17467328455291919</c:v>
                </c:pt>
                <c:pt idx="7732">
                  <c:v>0.17677926566049149</c:v>
                </c:pt>
                <c:pt idx="7733">
                  <c:v>0.16860200576697407</c:v>
                </c:pt>
                <c:pt idx="7734">
                  <c:v>0.18090541258841003</c:v>
                </c:pt>
                <c:pt idx="7735">
                  <c:v>0.20782132663159061</c:v>
                </c:pt>
                <c:pt idx="7736">
                  <c:v>0.18115655837622843</c:v>
                </c:pt>
                <c:pt idx="7737">
                  <c:v>0.20284101308090552</c:v>
                </c:pt>
                <c:pt idx="7738">
                  <c:v>0.1717837347765474</c:v>
                </c:pt>
                <c:pt idx="7739">
                  <c:v>0.18184675582685952</c:v>
                </c:pt>
                <c:pt idx="7740">
                  <c:v>0.203123272420313</c:v>
                </c:pt>
                <c:pt idx="7741">
                  <c:v>0.17848309346109506</c:v>
                </c:pt>
                <c:pt idx="7742">
                  <c:v>0.17085524380669084</c:v>
                </c:pt>
                <c:pt idx="7743">
                  <c:v>0.17430740266537062</c:v>
                </c:pt>
                <c:pt idx="7744">
                  <c:v>0.19920057787239931</c:v>
                </c:pt>
                <c:pt idx="7745">
                  <c:v>0.20285786528309219</c:v>
                </c:pt>
                <c:pt idx="7746">
                  <c:v>0.1791237044925213</c:v>
                </c:pt>
                <c:pt idx="7747">
                  <c:v>0.19097337703043049</c:v>
                </c:pt>
                <c:pt idx="7748">
                  <c:v>0.17837149400869681</c:v>
                </c:pt>
                <c:pt idx="7749">
                  <c:v>0.18136157598576941</c:v>
                </c:pt>
                <c:pt idx="7750">
                  <c:v>0.18615884461981697</c:v>
                </c:pt>
                <c:pt idx="7751">
                  <c:v>0.18128478512763624</c:v>
                </c:pt>
                <c:pt idx="7752">
                  <c:v>0.21864981581323148</c:v>
                </c:pt>
                <c:pt idx="7753">
                  <c:v>0.17106196530100123</c:v>
                </c:pt>
                <c:pt idx="7754">
                  <c:v>0.17448869611848547</c:v>
                </c:pt>
                <c:pt idx="7755">
                  <c:v>0.19294551679496028</c:v>
                </c:pt>
                <c:pt idx="7756">
                  <c:v>0.17511153337865981</c:v>
                </c:pt>
                <c:pt idx="7757">
                  <c:v>0.19662573313726078</c:v>
                </c:pt>
                <c:pt idx="7758">
                  <c:v>0.19181134784993606</c:v>
                </c:pt>
                <c:pt idx="7759">
                  <c:v>0.17701283983803398</c:v>
                </c:pt>
                <c:pt idx="7760">
                  <c:v>0.17771575372150844</c:v>
                </c:pt>
                <c:pt idx="7761">
                  <c:v>0.18863024959189792</c:v>
                </c:pt>
                <c:pt idx="7762">
                  <c:v>0.17655451037291825</c:v>
                </c:pt>
                <c:pt idx="7763">
                  <c:v>0.1656590750493995</c:v>
                </c:pt>
                <c:pt idx="7764">
                  <c:v>0.16969657356464385</c:v>
                </c:pt>
                <c:pt idx="7765">
                  <c:v>0.16883231301023038</c:v>
                </c:pt>
                <c:pt idx="7766">
                  <c:v>0.17493870153162752</c:v>
                </c:pt>
                <c:pt idx="7767">
                  <c:v>0.2141133021705747</c:v>
                </c:pt>
                <c:pt idx="7768">
                  <c:v>0.19458511686323282</c:v>
                </c:pt>
                <c:pt idx="7769">
                  <c:v>0.17918875468687631</c:v>
                </c:pt>
                <c:pt idx="7770">
                  <c:v>0.1889333880594147</c:v>
                </c:pt>
                <c:pt idx="7771">
                  <c:v>0.19577937199825424</c:v>
                </c:pt>
                <c:pt idx="7772">
                  <c:v>0.16882319944447538</c:v>
                </c:pt>
                <c:pt idx="7773">
                  <c:v>0.18027074284596806</c:v>
                </c:pt>
                <c:pt idx="7774">
                  <c:v>0.18291068359663157</c:v>
                </c:pt>
                <c:pt idx="7775">
                  <c:v>0.1769872412735361</c:v>
                </c:pt>
                <c:pt idx="7776">
                  <c:v>0.17469054431771849</c:v>
                </c:pt>
                <c:pt idx="7777">
                  <c:v>0.19209214425325657</c:v>
                </c:pt>
                <c:pt idx="7778">
                  <c:v>0.19184896395650408</c:v>
                </c:pt>
                <c:pt idx="7779">
                  <c:v>0.17876610209733354</c:v>
                </c:pt>
                <c:pt idx="7780">
                  <c:v>0.18654015168391083</c:v>
                </c:pt>
                <c:pt idx="7781">
                  <c:v>0.17320376141729762</c:v>
                </c:pt>
                <c:pt idx="7782">
                  <c:v>0.16865448845169598</c:v>
                </c:pt>
                <c:pt idx="7783">
                  <c:v>0.17988962472859374</c:v>
                </c:pt>
                <c:pt idx="7784">
                  <c:v>0.17209013079034052</c:v>
                </c:pt>
                <c:pt idx="7785">
                  <c:v>0.18536096135205024</c:v>
                </c:pt>
                <c:pt idx="7786">
                  <c:v>0.19004369203069463</c:v>
                </c:pt>
                <c:pt idx="7787">
                  <c:v>0.18339706763720467</c:v>
                </c:pt>
                <c:pt idx="7788">
                  <c:v>0.16934310770850125</c:v>
                </c:pt>
                <c:pt idx="7789">
                  <c:v>0.18846152781718811</c:v>
                </c:pt>
                <c:pt idx="7790">
                  <c:v>0.17642972256038497</c:v>
                </c:pt>
                <c:pt idx="7791">
                  <c:v>0.18281139026674981</c:v>
                </c:pt>
                <c:pt idx="7792">
                  <c:v>0.16781974623683157</c:v>
                </c:pt>
                <c:pt idx="7793">
                  <c:v>0.16688970681057275</c:v>
                </c:pt>
                <c:pt idx="7794">
                  <c:v>0.19878181653050217</c:v>
                </c:pt>
                <c:pt idx="7795">
                  <c:v>0.18683137788497742</c:v>
                </c:pt>
                <c:pt idx="7796">
                  <c:v>0.17028820801437861</c:v>
                </c:pt>
                <c:pt idx="7797">
                  <c:v>0.1904471272204537</c:v>
                </c:pt>
                <c:pt idx="7798">
                  <c:v>0.17216441108816216</c:v>
                </c:pt>
                <c:pt idx="7799">
                  <c:v>0.1746114277081168</c:v>
                </c:pt>
                <c:pt idx="7800">
                  <c:v>0.16993594806371573</c:v>
                </c:pt>
                <c:pt idx="7801">
                  <c:v>0.17053126522219267</c:v>
                </c:pt>
                <c:pt idx="7802">
                  <c:v>0.16799205004467571</c:v>
                </c:pt>
                <c:pt idx="7803">
                  <c:v>0.20019328181206678</c:v>
                </c:pt>
                <c:pt idx="7804">
                  <c:v>0.19709937772152827</c:v>
                </c:pt>
                <c:pt idx="7805">
                  <c:v>0.18666010377930775</c:v>
                </c:pt>
                <c:pt idx="7806">
                  <c:v>0.18185410330841939</c:v>
                </c:pt>
                <c:pt idx="7807">
                  <c:v>0.16971655587376494</c:v>
                </c:pt>
                <c:pt idx="7808">
                  <c:v>0.17391659939142096</c:v>
                </c:pt>
                <c:pt idx="7809">
                  <c:v>0.16912758971795519</c:v>
                </c:pt>
                <c:pt idx="7810">
                  <c:v>0.23714180077851049</c:v>
                </c:pt>
                <c:pt idx="7811">
                  <c:v>0.21919569230250951</c:v>
                </c:pt>
                <c:pt idx="7812">
                  <c:v>0.21541676715111996</c:v>
                </c:pt>
                <c:pt idx="7813">
                  <c:v>0.17762262430802644</c:v>
                </c:pt>
                <c:pt idx="7814">
                  <c:v>0.176973179844929</c:v>
                </c:pt>
                <c:pt idx="7815">
                  <c:v>0.20065017745182473</c:v>
                </c:pt>
                <c:pt idx="7816">
                  <c:v>0.17180060393192009</c:v>
                </c:pt>
                <c:pt idx="7817">
                  <c:v>0.21026480516516136</c:v>
                </c:pt>
                <c:pt idx="7818">
                  <c:v>0.2141857339209586</c:v>
                </c:pt>
                <c:pt idx="7819">
                  <c:v>0.20336540013854237</c:v>
                </c:pt>
                <c:pt idx="7820">
                  <c:v>0.18854112802685585</c:v>
                </c:pt>
                <c:pt idx="7821">
                  <c:v>0.19493831682868765</c:v>
                </c:pt>
                <c:pt idx="7822">
                  <c:v>0.17225178718402734</c:v>
                </c:pt>
                <c:pt idx="7823">
                  <c:v>0.19395973175058104</c:v>
                </c:pt>
                <c:pt idx="7824">
                  <c:v>0.18728579127078077</c:v>
                </c:pt>
                <c:pt idx="7825">
                  <c:v>0.18675111919661733</c:v>
                </c:pt>
                <c:pt idx="7826">
                  <c:v>0.17127717063258155</c:v>
                </c:pt>
                <c:pt idx="7827">
                  <c:v>0.19660940626708054</c:v>
                </c:pt>
                <c:pt idx="7828">
                  <c:v>0.1737236159949451</c:v>
                </c:pt>
                <c:pt idx="7829">
                  <c:v>0.18908799140782145</c:v>
                </c:pt>
                <c:pt idx="7830">
                  <c:v>0.17172595440142524</c:v>
                </c:pt>
                <c:pt idx="7831">
                  <c:v>0.18888484847801873</c:v>
                </c:pt>
                <c:pt idx="7832">
                  <c:v>0.17409789093778566</c:v>
                </c:pt>
                <c:pt idx="7833">
                  <c:v>0.18443583860754609</c:v>
                </c:pt>
                <c:pt idx="7834">
                  <c:v>0.19917611374514152</c:v>
                </c:pt>
                <c:pt idx="7835">
                  <c:v>0.17494190769782417</c:v>
                </c:pt>
                <c:pt idx="7836">
                  <c:v>0.19288100014961493</c:v>
                </c:pt>
                <c:pt idx="7837">
                  <c:v>0.17115658232555703</c:v>
                </c:pt>
                <c:pt idx="7838">
                  <c:v>0.17032365554774909</c:v>
                </c:pt>
                <c:pt idx="7839">
                  <c:v>0.17068335853883676</c:v>
                </c:pt>
                <c:pt idx="7840">
                  <c:v>0.17748392608610328</c:v>
                </c:pt>
                <c:pt idx="7841">
                  <c:v>0.19636885453622685</c:v>
                </c:pt>
                <c:pt idx="7842">
                  <c:v>0.18396069916727609</c:v>
                </c:pt>
                <c:pt idx="7843">
                  <c:v>0.183003414411118</c:v>
                </c:pt>
                <c:pt idx="7844">
                  <c:v>0.21813027814691538</c:v>
                </c:pt>
                <c:pt idx="7845">
                  <c:v>0.18966049590393752</c:v>
                </c:pt>
                <c:pt idx="7846">
                  <c:v>0.19768601749649406</c:v>
                </c:pt>
                <c:pt idx="7847">
                  <c:v>0.18034073444828863</c:v>
                </c:pt>
                <c:pt idx="7848">
                  <c:v>0.2031989904543601</c:v>
                </c:pt>
                <c:pt idx="7849">
                  <c:v>0.16657713068926899</c:v>
                </c:pt>
                <c:pt idx="7850">
                  <c:v>0.16945244564338671</c:v>
                </c:pt>
                <c:pt idx="7851">
                  <c:v>0.17340391070359693</c:v>
                </c:pt>
                <c:pt idx="7852">
                  <c:v>0.1772483403785961</c:v>
                </c:pt>
                <c:pt idx="7853">
                  <c:v>0.1802111289461881</c:v>
                </c:pt>
                <c:pt idx="7854">
                  <c:v>0.18952559110273082</c:v>
                </c:pt>
                <c:pt idx="7855">
                  <c:v>0.19731030678720424</c:v>
                </c:pt>
                <c:pt idx="7856">
                  <c:v>0.18007490992397612</c:v>
                </c:pt>
                <c:pt idx="7857">
                  <c:v>0.17867556092283024</c:v>
                </c:pt>
                <c:pt idx="7858">
                  <c:v>0.16615414922721702</c:v>
                </c:pt>
                <c:pt idx="7859">
                  <c:v>0.18598554177041052</c:v>
                </c:pt>
                <c:pt idx="7860">
                  <c:v>0.18399251178899434</c:v>
                </c:pt>
                <c:pt idx="7861">
                  <c:v>0.17823658330202136</c:v>
                </c:pt>
                <c:pt idx="7862">
                  <c:v>0.18361479373445813</c:v>
                </c:pt>
                <c:pt idx="7863">
                  <c:v>0.1759921686194855</c:v>
                </c:pt>
                <c:pt idx="7864">
                  <c:v>0.19230929164916016</c:v>
                </c:pt>
                <c:pt idx="7865">
                  <c:v>0.1752091826986574</c:v>
                </c:pt>
                <c:pt idx="7866">
                  <c:v>0.1664786610047419</c:v>
                </c:pt>
                <c:pt idx="7867">
                  <c:v>0.18288672237015896</c:v>
                </c:pt>
                <c:pt idx="7868">
                  <c:v>0.16356591667133041</c:v>
                </c:pt>
                <c:pt idx="7869">
                  <c:v>0.18293658705547478</c:v>
                </c:pt>
                <c:pt idx="7870">
                  <c:v>0.19553772705618269</c:v>
                </c:pt>
                <c:pt idx="7871">
                  <c:v>0.19337007541547377</c:v>
                </c:pt>
                <c:pt idx="7872">
                  <c:v>0.18750330140537902</c:v>
                </c:pt>
                <c:pt idx="7873">
                  <c:v>0.17829105671780437</c:v>
                </c:pt>
                <c:pt idx="7874">
                  <c:v>0.17464341515461418</c:v>
                </c:pt>
                <c:pt idx="7875">
                  <c:v>0.18408456918825036</c:v>
                </c:pt>
                <c:pt idx="7876">
                  <c:v>0.17524505309627372</c:v>
                </c:pt>
                <c:pt idx="7877">
                  <c:v>0.19150969425206429</c:v>
                </c:pt>
                <c:pt idx="7878">
                  <c:v>0.18488929351715672</c:v>
                </c:pt>
                <c:pt idx="7879">
                  <c:v>0.20750713205184748</c:v>
                </c:pt>
                <c:pt idx="7880">
                  <c:v>0.17587343753536766</c:v>
                </c:pt>
                <c:pt idx="7881">
                  <c:v>0.17073762284229724</c:v>
                </c:pt>
                <c:pt idx="7882">
                  <c:v>0.18369175410912528</c:v>
                </c:pt>
                <c:pt idx="7883">
                  <c:v>0.19400649077926577</c:v>
                </c:pt>
                <c:pt idx="7884">
                  <c:v>0.18729298286436366</c:v>
                </c:pt>
                <c:pt idx="7885">
                  <c:v>0.19022042612117249</c:v>
                </c:pt>
                <c:pt idx="7886">
                  <c:v>0.18366476832891176</c:v>
                </c:pt>
                <c:pt idx="7887">
                  <c:v>0.16694054892346391</c:v>
                </c:pt>
                <c:pt idx="7888">
                  <c:v>0.18910629950707394</c:v>
                </c:pt>
                <c:pt idx="7889">
                  <c:v>0.19140150607765816</c:v>
                </c:pt>
                <c:pt idx="7890">
                  <c:v>0.17836848949320311</c:v>
                </c:pt>
                <c:pt idx="7891">
                  <c:v>0.19736734508295548</c:v>
                </c:pt>
                <c:pt idx="7892">
                  <c:v>0.17435976198571101</c:v>
                </c:pt>
                <c:pt idx="7893">
                  <c:v>0.16921646911807067</c:v>
                </c:pt>
                <c:pt idx="7894">
                  <c:v>0.1622127639120548</c:v>
                </c:pt>
                <c:pt idx="7895">
                  <c:v>0.18010372045968212</c:v>
                </c:pt>
                <c:pt idx="7896">
                  <c:v>0.16561237753230282</c:v>
                </c:pt>
                <c:pt idx="7897">
                  <c:v>0.19286808773554603</c:v>
                </c:pt>
                <c:pt idx="7898">
                  <c:v>0.20772354459267919</c:v>
                </c:pt>
                <c:pt idx="7899">
                  <c:v>0.16904844225145541</c:v>
                </c:pt>
                <c:pt idx="7900">
                  <c:v>0.1824103654970346</c:v>
                </c:pt>
                <c:pt idx="7901">
                  <c:v>0.18501958796245874</c:v>
                </c:pt>
                <c:pt idx="7902">
                  <c:v>0.18770210424339379</c:v>
                </c:pt>
                <c:pt idx="7903">
                  <c:v>0.21474344874651946</c:v>
                </c:pt>
                <c:pt idx="7904">
                  <c:v>0.18177127603061888</c:v>
                </c:pt>
                <c:pt idx="7905">
                  <c:v>0.19256392885135831</c:v>
                </c:pt>
                <c:pt idx="7906">
                  <c:v>0.16827111654419913</c:v>
                </c:pt>
                <c:pt idx="7907">
                  <c:v>0.17030915451520762</c:v>
                </c:pt>
                <c:pt idx="7908">
                  <c:v>0.16939068447744751</c:v>
                </c:pt>
                <c:pt idx="7909">
                  <c:v>0.16513994765108045</c:v>
                </c:pt>
                <c:pt idx="7910">
                  <c:v>0.20217746962479222</c:v>
                </c:pt>
                <c:pt idx="7911">
                  <c:v>0.18050458628452454</c:v>
                </c:pt>
                <c:pt idx="7912">
                  <c:v>0.18645808350999116</c:v>
                </c:pt>
                <c:pt idx="7913">
                  <c:v>0.1698803506450369</c:v>
                </c:pt>
                <c:pt idx="7914">
                  <c:v>0.16866795953860791</c:v>
                </c:pt>
                <c:pt idx="7915">
                  <c:v>0.16761566630490177</c:v>
                </c:pt>
                <c:pt idx="7916">
                  <c:v>0.18857715507261441</c:v>
                </c:pt>
                <c:pt idx="7917">
                  <c:v>0.1767370995678316</c:v>
                </c:pt>
                <c:pt idx="7918">
                  <c:v>0.17676604642682114</c:v>
                </c:pt>
                <c:pt idx="7919">
                  <c:v>0.22594903800157989</c:v>
                </c:pt>
                <c:pt idx="7920">
                  <c:v>0.16765290143449396</c:v>
                </c:pt>
                <c:pt idx="7921">
                  <c:v>0.17363537762976336</c:v>
                </c:pt>
                <c:pt idx="7922">
                  <c:v>0.19038885894756916</c:v>
                </c:pt>
                <c:pt idx="7923">
                  <c:v>0.19117385609738696</c:v>
                </c:pt>
                <c:pt idx="7924">
                  <c:v>0.1781575962091447</c:v>
                </c:pt>
                <c:pt idx="7925">
                  <c:v>0.17844203627477909</c:v>
                </c:pt>
                <c:pt idx="7926">
                  <c:v>0.1798994153706425</c:v>
                </c:pt>
                <c:pt idx="7927">
                  <c:v>0.17210015159021863</c:v>
                </c:pt>
                <c:pt idx="7928">
                  <c:v>0.17056499854644511</c:v>
                </c:pt>
                <c:pt idx="7929">
                  <c:v>0.18205583430361316</c:v>
                </c:pt>
                <c:pt idx="7930">
                  <c:v>0.18168800561496642</c:v>
                </c:pt>
                <c:pt idx="7931">
                  <c:v>0.18511674899996344</c:v>
                </c:pt>
                <c:pt idx="7932">
                  <c:v>0.1986398513206819</c:v>
                </c:pt>
                <c:pt idx="7933">
                  <c:v>0.17704358451875896</c:v>
                </c:pt>
                <c:pt idx="7934">
                  <c:v>0.17405262024528381</c:v>
                </c:pt>
                <c:pt idx="7935">
                  <c:v>0.1981435762713569</c:v>
                </c:pt>
                <c:pt idx="7936">
                  <c:v>0.1750194186410865</c:v>
                </c:pt>
                <c:pt idx="7937">
                  <c:v>0.17119792919403654</c:v>
                </c:pt>
                <c:pt idx="7938">
                  <c:v>0.19232112968441173</c:v>
                </c:pt>
                <c:pt idx="7939">
                  <c:v>0.18213329437186132</c:v>
                </c:pt>
                <c:pt idx="7940">
                  <c:v>0.1796218652615017</c:v>
                </c:pt>
                <c:pt idx="7941">
                  <c:v>0.18834362194571663</c:v>
                </c:pt>
                <c:pt idx="7942">
                  <c:v>0.17524366549415712</c:v>
                </c:pt>
                <c:pt idx="7943">
                  <c:v>0.16623719627839662</c:v>
                </c:pt>
                <c:pt idx="7944">
                  <c:v>0.18440863903281551</c:v>
                </c:pt>
                <c:pt idx="7945">
                  <c:v>0.18045062076515939</c:v>
                </c:pt>
                <c:pt idx="7946">
                  <c:v>0.17352643778967769</c:v>
                </c:pt>
                <c:pt idx="7947">
                  <c:v>0.19962458995996329</c:v>
                </c:pt>
                <c:pt idx="7948">
                  <c:v>0.17010358896741434</c:v>
                </c:pt>
                <c:pt idx="7949">
                  <c:v>0.16914195163109486</c:v>
                </c:pt>
                <c:pt idx="7950">
                  <c:v>0.18056833869435709</c:v>
                </c:pt>
                <c:pt idx="7951">
                  <c:v>0.19105419486091713</c:v>
                </c:pt>
                <c:pt idx="7952">
                  <c:v>0.1748745572183224</c:v>
                </c:pt>
                <c:pt idx="7953">
                  <c:v>0.19837808522297434</c:v>
                </c:pt>
                <c:pt idx="7954">
                  <c:v>0.16936956235660333</c:v>
                </c:pt>
                <c:pt idx="7955">
                  <c:v>0.17672114575071379</c:v>
                </c:pt>
                <c:pt idx="7956">
                  <c:v>0.19104846697416489</c:v>
                </c:pt>
                <c:pt idx="7957">
                  <c:v>0.20642644146495259</c:v>
                </c:pt>
                <c:pt idx="7958">
                  <c:v>0.1747362769325215</c:v>
                </c:pt>
                <c:pt idx="7959">
                  <c:v>0.189589460330677</c:v>
                </c:pt>
                <c:pt idx="7960">
                  <c:v>0.20522087917342294</c:v>
                </c:pt>
                <c:pt idx="7961">
                  <c:v>0.1955623553119242</c:v>
                </c:pt>
                <c:pt idx="7962">
                  <c:v>0.182967143925334</c:v>
                </c:pt>
                <c:pt idx="7963">
                  <c:v>0.17189214541738709</c:v>
                </c:pt>
                <c:pt idx="7964">
                  <c:v>0.19958569952113919</c:v>
                </c:pt>
                <c:pt idx="7965">
                  <c:v>0.17810583619778642</c:v>
                </c:pt>
                <c:pt idx="7966">
                  <c:v>0.17910635315164197</c:v>
                </c:pt>
                <c:pt idx="7967">
                  <c:v>0.18050739335881721</c:v>
                </c:pt>
                <c:pt idx="7968">
                  <c:v>0.19947368229717619</c:v>
                </c:pt>
                <c:pt idx="7969">
                  <c:v>0.20349030047291458</c:v>
                </c:pt>
                <c:pt idx="7970">
                  <c:v>0.17941581506042423</c:v>
                </c:pt>
                <c:pt idx="7971">
                  <c:v>0.18708553586262888</c:v>
                </c:pt>
                <c:pt idx="7972">
                  <c:v>0.19605988023702453</c:v>
                </c:pt>
                <c:pt idx="7973">
                  <c:v>0.19674335585158434</c:v>
                </c:pt>
                <c:pt idx="7974">
                  <c:v>0.16514935765836875</c:v>
                </c:pt>
                <c:pt idx="7975">
                  <c:v>0.19359423010199028</c:v>
                </c:pt>
                <c:pt idx="7976">
                  <c:v>0.16738467644105001</c:v>
                </c:pt>
                <c:pt idx="7977">
                  <c:v>0.18766038818043379</c:v>
                </c:pt>
                <c:pt idx="7978">
                  <c:v>0.16411472696251753</c:v>
                </c:pt>
                <c:pt idx="7979">
                  <c:v>0.18014000556841331</c:v>
                </c:pt>
                <c:pt idx="7980">
                  <c:v>0.17212054120798187</c:v>
                </c:pt>
                <c:pt idx="7981">
                  <c:v>0.16854365155373191</c:v>
                </c:pt>
                <c:pt idx="7982">
                  <c:v>0.18077648410497946</c:v>
                </c:pt>
                <c:pt idx="7983">
                  <c:v>0.17878343197839638</c:v>
                </c:pt>
                <c:pt idx="7984">
                  <c:v>0.17992950608465683</c:v>
                </c:pt>
                <c:pt idx="7985">
                  <c:v>0.17878322969254209</c:v>
                </c:pt>
                <c:pt idx="7986">
                  <c:v>0.2028424260989567</c:v>
                </c:pt>
                <c:pt idx="7987">
                  <c:v>0.18744120746687123</c:v>
                </c:pt>
                <c:pt idx="7988">
                  <c:v>0.19130898656610451</c:v>
                </c:pt>
                <c:pt idx="7989">
                  <c:v>0.19510954555889506</c:v>
                </c:pt>
                <c:pt idx="7990">
                  <c:v>0.1851279977785838</c:v>
                </c:pt>
                <c:pt idx="7991">
                  <c:v>0.17262202157702811</c:v>
                </c:pt>
                <c:pt idx="7992">
                  <c:v>0.2008122898627748</c:v>
                </c:pt>
                <c:pt idx="7993">
                  <c:v>0.17407215807464932</c:v>
                </c:pt>
                <c:pt idx="7994">
                  <c:v>0.17294115494235549</c:v>
                </c:pt>
                <c:pt idx="7995">
                  <c:v>0.18673404578322689</c:v>
                </c:pt>
                <c:pt idx="7996">
                  <c:v>0.17810160559752619</c:v>
                </c:pt>
                <c:pt idx="7997">
                  <c:v>0.17725106451576844</c:v>
                </c:pt>
                <c:pt idx="7998">
                  <c:v>0.19469919727026705</c:v>
                </c:pt>
                <c:pt idx="7999">
                  <c:v>0.17971939217635105</c:v>
                </c:pt>
                <c:pt idx="8000">
                  <c:v>0.19154552030914104</c:v>
                </c:pt>
                <c:pt idx="8001">
                  <c:v>0.18391780058398291</c:v>
                </c:pt>
                <c:pt idx="8002">
                  <c:v>0.17139407477828519</c:v>
                </c:pt>
                <c:pt idx="8003">
                  <c:v>0.17232855583854378</c:v>
                </c:pt>
                <c:pt idx="8004">
                  <c:v>0.17256008610602724</c:v>
                </c:pt>
                <c:pt idx="8005">
                  <c:v>0.17697093044619219</c:v>
                </c:pt>
                <c:pt idx="8006">
                  <c:v>0.17313272281507167</c:v>
                </c:pt>
                <c:pt idx="8007">
                  <c:v>0.19023187740201597</c:v>
                </c:pt>
                <c:pt idx="8008">
                  <c:v>0.18127682221666375</c:v>
                </c:pt>
                <c:pt idx="8009">
                  <c:v>0.20481516686677093</c:v>
                </c:pt>
                <c:pt idx="8010">
                  <c:v>0.18375720139560645</c:v>
                </c:pt>
                <c:pt idx="8011">
                  <c:v>0.2066490456835714</c:v>
                </c:pt>
                <c:pt idx="8012">
                  <c:v>0.20241779453300052</c:v>
                </c:pt>
                <c:pt idx="8013">
                  <c:v>0.17608115820573189</c:v>
                </c:pt>
                <c:pt idx="8014">
                  <c:v>0.18446634473135864</c:v>
                </c:pt>
                <c:pt idx="8015">
                  <c:v>0.21509430270485508</c:v>
                </c:pt>
                <c:pt idx="8016">
                  <c:v>0.17848243074709438</c:v>
                </c:pt>
                <c:pt idx="8017">
                  <c:v>0.17332703679499245</c:v>
                </c:pt>
                <c:pt idx="8018">
                  <c:v>0.19728852666309166</c:v>
                </c:pt>
                <c:pt idx="8019">
                  <c:v>0.17307099422394812</c:v>
                </c:pt>
                <c:pt idx="8020">
                  <c:v>0.17280714184336696</c:v>
                </c:pt>
                <c:pt idx="8021">
                  <c:v>0.17500989172032347</c:v>
                </c:pt>
                <c:pt idx="8022">
                  <c:v>0.17212820283608454</c:v>
                </c:pt>
                <c:pt idx="8023">
                  <c:v>0.18189578730158454</c:v>
                </c:pt>
                <c:pt idx="8024">
                  <c:v>0.17724785291558015</c:v>
                </c:pt>
                <c:pt idx="8025">
                  <c:v>0.17025435956550505</c:v>
                </c:pt>
                <c:pt idx="8026">
                  <c:v>0.17962800952830485</c:v>
                </c:pt>
                <c:pt idx="8027">
                  <c:v>0.20383213209951387</c:v>
                </c:pt>
                <c:pt idx="8028">
                  <c:v>0.23942797014326139</c:v>
                </c:pt>
                <c:pt idx="8029">
                  <c:v>0.19716412882794729</c:v>
                </c:pt>
                <c:pt idx="8030">
                  <c:v>0.1676518297990762</c:v>
                </c:pt>
                <c:pt idx="8031">
                  <c:v>0.17331612047129666</c:v>
                </c:pt>
                <c:pt idx="8032">
                  <c:v>0.17271311560294364</c:v>
                </c:pt>
                <c:pt idx="8033">
                  <c:v>0.1852815102020603</c:v>
                </c:pt>
                <c:pt idx="8034">
                  <c:v>0.17654952262051826</c:v>
                </c:pt>
                <c:pt idx="8035">
                  <c:v>0.17636223328206854</c:v>
                </c:pt>
                <c:pt idx="8036">
                  <c:v>0.17014206178545394</c:v>
                </c:pt>
                <c:pt idx="8037">
                  <c:v>0.2129805097999245</c:v>
                </c:pt>
                <c:pt idx="8038">
                  <c:v>0.18351576992543592</c:v>
                </c:pt>
                <c:pt idx="8039">
                  <c:v>0.18168770575994594</c:v>
                </c:pt>
                <c:pt idx="8040">
                  <c:v>0.17628290307092961</c:v>
                </c:pt>
                <c:pt idx="8041">
                  <c:v>0.18180452969483393</c:v>
                </c:pt>
                <c:pt idx="8042">
                  <c:v>0.1725168238089391</c:v>
                </c:pt>
                <c:pt idx="8043">
                  <c:v>0.19419651605571236</c:v>
                </c:pt>
                <c:pt idx="8044">
                  <c:v>0.19150297623195545</c:v>
                </c:pt>
                <c:pt idx="8045">
                  <c:v>0.17922224152450378</c:v>
                </c:pt>
                <c:pt idx="8046">
                  <c:v>0.18931964127093739</c:v>
                </c:pt>
                <c:pt idx="8047">
                  <c:v>0.17710726707170615</c:v>
                </c:pt>
                <c:pt idx="8048">
                  <c:v>0.18657899798861649</c:v>
                </c:pt>
                <c:pt idx="8049">
                  <c:v>0.17946851021487764</c:v>
                </c:pt>
                <c:pt idx="8050">
                  <c:v>0.17516670991796757</c:v>
                </c:pt>
                <c:pt idx="8051">
                  <c:v>0.18440620012143313</c:v>
                </c:pt>
                <c:pt idx="8052">
                  <c:v>0.16901695810012729</c:v>
                </c:pt>
                <c:pt idx="8053">
                  <c:v>0.17700332329718396</c:v>
                </c:pt>
                <c:pt idx="8054">
                  <c:v>0.18111231594881239</c:v>
                </c:pt>
                <c:pt idx="8055">
                  <c:v>0.17961332620429352</c:v>
                </c:pt>
                <c:pt idx="8056">
                  <c:v>0.19397976490595895</c:v>
                </c:pt>
                <c:pt idx="8057">
                  <c:v>0.17810209358179599</c:v>
                </c:pt>
                <c:pt idx="8058">
                  <c:v>0.17427761223623661</c:v>
                </c:pt>
                <c:pt idx="8059">
                  <c:v>0.17646816512778282</c:v>
                </c:pt>
                <c:pt idx="8060">
                  <c:v>0.1912636266785725</c:v>
                </c:pt>
                <c:pt idx="8061">
                  <c:v>0.17804196591548499</c:v>
                </c:pt>
                <c:pt idx="8062">
                  <c:v>0.16625086942068304</c:v>
                </c:pt>
                <c:pt idx="8063">
                  <c:v>0.18285673082032269</c:v>
                </c:pt>
                <c:pt idx="8064">
                  <c:v>0.17280167274139499</c:v>
                </c:pt>
                <c:pt idx="8065">
                  <c:v>0.17459517647183453</c:v>
                </c:pt>
                <c:pt idx="8066">
                  <c:v>0.17324762372169261</c:v>
                </c:pt>
                <c:pt idx="8067">
                  <c:v>0.1724398138620081</c:v>
                </c:pt>
                <c:pt idx="8068">
                  <c:v>0.20494223962718192</c:v>
                </c:pt>
                <c:pt idx="8069">
                  <c:v>0.19566243145241521</c:v>
                </c:pt>
                <c:pt idx="8070">
                  <c:v>0.18504182131994074</c:v>
                </c:pt>
                <c:pt idx="8071">
                  <c:v>0.19706724765803962</c:v>
                </c:pt>
                <c:pt idx="8072">
                  <c:v>0.18831053937298242</c:v>
                </c:pt>
                <c:pt idx="8073">
                  <c:v>0.17735825937878544</c:v>
                </c:pt>
                <c:pt idx="8074">
                  <c:v>0.18132001918458782</c:v>
                </c:pt>
                <c:pt idx="8075">
                  <c:v>0.1664857845874648</c:v>
                </c:pt>
                <c:pt idx="8076">
                  <c:v>0.17279557709748747</c:v>
                </c:pt>
                <c:pt idx="8077">
                  <c:v>0.17615273780764679</c:v>
                </c:pt>
                <c:pt idx="8078">
                  <c:v>0.19522218914008696</c:v>
                </c:pt>
                <c:pt idx="8079">
                  <c:v>0.17725450461266082</c:v>
                </c:pt>
                <c:pt idx="8080">
                  <c:v>0.18534290834103478</c:v>
                </c:pt>
                <c:pt idx="8081">
                  <c:v>0.2049160637072385</c:v>
                </c:pt>
                <c:pt idx="8082">
                  <c:v>0.19921749522989232</c:v>
                </c:pt>
                <c:pt idx="8083">
                  <c:v>0.17312268927640259</c:v>
                </c:pt>
                <c:pt idx="8084">
                  <c:v>0.16847983914276357</c:v>
                </c:pt>
                <c:pt idx="8085">
                  <c:v>0.1996855590903594</c:v>
                </c:pt>
                <c:pt idx="8086">
                  <c:v>0.19393857493579389</c:v>
                </c:pt>
                <c:pt idx="8087">
                  <c:v>0.18321754212743654</c:v>
                </c:pt>
                <c:pt idx="8088">
                  <c:v>0.17613365362354771</c:v>
                </c:pt>
                <c:pt idx="8089">
                  <c:v>0.17003438147248706</c:v>
                </c:pt>
                <c:pt idx="8090">
                  <c:v>0.17566744890880032</c:v>
                </c:pt>
                <c:pt idx="8091">
                  <c:v>0.19426549479327684</c:v>
                </c:pt>
                <c:pt idx="8092">
                  <c:v>0.16659147605788857</c:v>
                </c:pt>
                <c:pt idx="8093">
                  <c:v>0.18614472767918083</c:v>
                </c:pt>
                <c:pt idx="8094">
                  <c:v>0.19744268594053624</c:v>
                </c:pt>
                <c:pt idx="8095">
                  <c:v>0.19941845029591593</c:v>
                </c:pt>
                <c:pt idx="8096">
                  <c:v>0.16587508111054225</c:v>
                </c:pt>
                <c:pt idx="8097">
                  <c:v>0.17515219999049539</c:v>
                </c:pt>
                <c:pt idx="8098">
                  <c:v>0.19411398691729354</c:v>
                </c:pt>
                <c:pt idx="8099">
                  <c:v>0.18640444217247895</c:v>
                </c:pt>
                <c:pt idx="8100">
                  <c:v>0.18309672758296397</c:v>
                </c:pt>
                <c:pt idx="8101">
                  <c:v>0.18300985563319885</c:v>
                </c:pt>
                <c:pt idx="8102">
                  <c:v>0.17482779385331329</c:v>
                </c:pt>
                <c:pt idx="8103">
                  <c:v>0.17736207679188135</c:v>
                </c:pt>
                <c:pt idx="8104">
                  <c:v>0.16656781560014267</c:v>
                </c:pt>
                <c:pt idx="8105">
                  <c:v>0.18499974812746275</c:v>
                </c:pt>
                <c:pt idx="8106">
                  <c:v>0.17739912911012232</c:v>
                </c:pt>
                <c:pt idx="8107">
                  <c:v>0.22644899912040095</c:v>
                </c:pt>
                <c:pt idx="8108">
                  <c:v>0.17836654307048441</c:v>
                </c:pt>
                <c:pt idx="8109">
                  <c:v>0.18741328765441237</c:v>
                </c:pt>
                <c:pt idx="8110">
                  <c:v>0.16821177464241141</c:v>
                </c:pt>
                <c:pt idx="8111">
                  <c:v>0.1824016432936986</c:v>
                </c:pt>
                <c:pt idx="8112">
                  <c:v>0.17767480904147978</c:v>
                </c:pt>
                <c:pt idx="8113">
                  <c:v>0.17081173545328673</c:v>
                </c:pt>
                <c:pt idx="8114">
                  <c:v>0.18727721831117158</c:v>
                </c:pt>
                <c:pt idx="8115">
                  <c:v>0.18771787920891886</c:v>
                </c:pt>
                <c:pt idx="8116">
                  <c:v>0.16942460862410652</c:v>
                </c:pt>
                <c:pt idx="8117">
                  <c:v>0.17556464971005889</c:v>
                </c:pt>
                <c:pt idx="8118">
                  <c:v>0.18115322939964559</c:v>
                </c:pt>
                <c:pt idx="8119">
                  <c:v>0.19115959102888813</c:v>
                </c:pt>
                <c:pt idx="8120">
                  <c:v>0.19400330112111136</c:v>
                </c:pt>
                <c:pt idx="8121">
                  <c:v>0.17879497740261982</c:v>
                </c:pt>
                <c:pt idx="8122">
                  <c:v>0.16692112733092743</c:v>
                </c:pt>
                <c:pt idx="8123">
                  <c:v>0.18861655400188551</c:v>
                </c:pt>
                <c:pt idx="8124">
                  <c:v>0.21319342281654793</c:v>
                </c:pt>
                <c:pt idx="8125">
                  <c:v>0.18306244489146109</c:v>
                </c:pt>
                <c:pt idx="8126">
                  <c:v>0.19574561110120886</c:v>
                </c:pt>
                <c:pt idx="8127">
                  <c:v>0.19793131162993899</c:v>
                </c:pt>
                <c:pt idx="8128">
                  <c:v>0.17072093252909171</c:v>
                </c:pt>
                <c:pt idx="8129">
                  <c:v>0.2140371422556038</c:v>
                </c:pt>
                <c:pt idx="8130">
                  <c:v>0.20519074106249946</c:v>
                </c:pt>
                <c:pt idx="8131">
                  <c:v>0.18916376547531755</c:v>
                </c:pt>
                <c:pt idx="8132">
                  <c:v>0.18368984672351971</c:v>
                </c:pt>
                <c:pt idx="8133">
                  <c:v>0.17332640345301017</c:v>
                </c:pt>
                <c:pt idx="8134">
                  <c:v>0.18935922718998333</c:v>
                </c:pt>
                <c:pt idx="8135">
                  <c:v>0.18917373992612374</c:v>
                </c:pt>
                <c:pt idx="8136">
                  <c:v>0.19420430503532393</c:v>
                </c:pt>
                <c:pt idx="8137">
                  <c:v>0.17162962123097619</c:v>
                </c:pt>
                <c:pt idx="8138">
                  <c:v>0.18306838767824041</c:v>
                </c:pt>
                <c:pt idx="8139">
                  <c:v>0.18277505627594251</c:v>
                </c:pt>
                <c:pt idx="8140">
                  <c:v>0.16943827674850762</c:v>
                </c:pt>
                <c:pt idx="8141">
                  <c:v>0.17056974260687405</c:v>
                </c:pt>
                <c:pt idx="8142">
                  <c:v>0.18929153919877018</c:v>
                </c:pt>
                <c:pt idx="8143">
                  <c:v>0.17363181705608194</c:v>
                </c:pt>
                <c:pt idx="8144">
                  <c:v>0.18003675918543577</c:v>
                </c:pt>
                <c:pt idx="8145">
                  <c:v>0.20306571547388413</c:v>
                </c:pt>
                <c:pt idx="8146">
                  <c:v>0.17023851199904683</c:v>
                </c:pt>
                <c:pt idx="8147">
                  <c:v>0.17080355068215064</c:v>
                </c:pt>
                <c:pt idx="8148">
                  <c:v>0.17843842208139832</c:v>
                </c:pt>
                <c:pt idx="8149">
                  <c:v>0.17346617933416936</c:v>
                </c:pt>
                <c:pt idx="8150">
                  <c:v>0.18829492846408918</c:v>
                </c:pt>
                <c:pt idx="8151">
                  <c:v>0.17345424799937884</c:v>
                </c:pt>
                <c:pt idx="8152">
                  <c:v>0.1649952794201229</c:v>
                </c:pt>
                <c:pt idx="8153">
                  <c:v>0.18475451939669216</c:v>
                </c:pt>
                <c:pt idx="8154">
                  <c:v>0.24892315596549119</c:v>
                </c:pt>
                <c:pt idx="8155">
                  <c:v>0.18852344387823752</c:v>
                </c:pt>
                <c:pt idx="8156">
                  <c:v>0.19216725444771846</c:v>
                </c:pt>
                <c:pt idx="8157">
                  <c:v>0.1810116868191792</c:v>
                </c:pt>
                <c:pt idx="8158">
                  <c:v>0.18380681568468435</c:v>
                </c:pt>
                <c:pt idx="8159">
                  <c:v>0.18638200055302498</c:v>
                </c:pt>
                <c:pt idx="8160">
                  <c:v>0.17043868710450336</c:v>
                </c:pt>
                <c:pt idx="8161">
                  <c:v>0.18211190882230086</c:v>
                </c:pt>
                <c:pt idx="8162">
                  <c:v>0.17840901465233958</c:v>
                </c:pt>
                <c:pt idx="8163">
                  <c:v>0.20061255165705483</c:v>
                </c:pt>
                <c:pt idx="8164">
                  <c:v>0.18596819896011987</c:v>
                </c:pt>
                <c:pt idx="8165">
                  <c:v>0.1756538620164573</c:v>
                </c:pt>
                <c:pt idx="8166">
                  <c:v>0.17545266659483119</c:v>
                </c:pt>
                <c:pt idx="8167">
                  <c:v>0.16853033377623911</c:v>
                </c:pt>
                <c:pt idx="8168">
                  <c:v>0.19475703875458245</c:v>
                </c:pt>
                <c:pt idx="8169">
                  <c:v>0.17181036494938667</c:v>
                </c:pt>
                <c:pt idx="8170">
                  <c:v>0.18154819811567766</c:v>
                </c:pt>
                <c:pt idx="8171">
                  <c:v>0.19528504489758231</c:v>
                </c:pt>
                <c:pt idx="8172">
                  <c:v>0.18736945660324328</c:v>
                </c:pt>
                <c:pt idx="8173">
                  <c:v>0.1629177157306777</c:v>
                </c:pt>
                <c:pt idx="8174">
                  <c:v>0.17638298556911702</c:v>
                </c:pt>
                <c:pt idx="8175">
                  <c:v>0.2047103197921919</c:v>
                </c:pt>
                <c:pt idx="8176">
                  <c:v>0.18182313892749249</c:v>
                </c:pt>
                <c:pt idx="8177">
                  <c:v>0.20020462627406971</c:v>
                </c:pt>
                <c:pt idx="8178">
                  <c:v>0.1782093316353322</c:v>
                </c:pt>
                <c:pt idx="8179">
                  <c:v>0.1977297549687877</c:v>
                </c:pt>
                <c:pt idx="8180">
                  <c:v>0.18833780575564291</c:v>
                </c:pt>
                <c:pt idx="8181">
                  <c:v>0.19788690053991345</c:v>
                </c:pt>
                <c:pt idx="8182">
                  <c:v>0.17155213278884213</c:v>
                </c:pt>
                <c:pt idx="8183">
                  <c:v>0.19465311403296248</c:v>
                </c:pt>
                <c:pt idx="8184">
                  <c:v>0.17415657545078425</c:v>
                </c:pt>
                <c:pt idx="8185">
                  <c:v>0.19444853204385404</c:v>
                </c:pt>
                <c:pt idx="8186">
                  <c:v>0.17422072488544574</c:v>
                </c:pt>
                <c:pt idx="8187">
                  <c:v>0.18005705479828946</c:v>
                </c:pt>
                <c:pt idx="8188">
                  <c:v>0.17633604741387673</c:v>
                </c:pt>
                <c:pt idx="8189">
                  <c:v>0.19273753554941467</c:v>
                </c:pt>
                <c:pt idx="8190">
                  <c:v>0.19493291775408605</c:v>
                </c:pt>
                <c:pt idx="8191">
                  <c:v>0.18617400044501436</c:v>
                </c:pt>
                <c:pt idx="8192">
                  <c:v>0.17458884824715989</c:v>
                </c:pt>
                <c:pt idx="8193">
                  <c:v>0.18398162002944982</c:v>
                </c:pt>
                <c:pt idx="8194">
                  <c:v>0.17562311140604517</c:v>
                </c:pt>
                <c:pt idx="8195">
                  <c:v>0.17986271963276393</c:v>
                </c:pt>
                <c:pt idx="8196">
                  <c:v>0.18695570914200016</c:v>
                </c:pt>
                <c:pt idx="8197">
                  <c:v>0.18006432500102942</c:v>
                </c:pt>
                <c:pt idx="8198">
                  <c:v>0.168898180786136</c:v>
                </c:pt>
                <c:pt idx="8199">
                  <c:v>0.19815245996063527</c:v>
                </c:pt>
                <c:pt idx="8200">
                  <c:v>0.17146261218137107</c:v>
                </c:pt>
                <c:pt idx="8201">
                  <c:v>0.23350172932012569</c:v>
                </c:pt>
                <c:pt idx="8202">
                  <c:v>0.16993201202758956</c:v>
                </c:pt>
                <c:pt idx="8203">
                  <c:v>0.17656997450008227</c:v>
                </c:pt>
                <c:pt idx="8204">
                  <c:v>0.17410972828114482</c:v>
                </c:pt>
                <c:pt idx="8205">
                  <c:v>0.17838364047045291</c:v>
                </c:pt>
                <c:pt idx="8206">
                  <c:v>0.18549493814504861</c:v>
                </c:pt>
                <c:pt idx="8207">
                  <c:v>0.19599544872587771</c:v>
                </c:pt>
                <c:pt idx="8208">
                  <c:v>0.17434767711603461</c:v>
                </c:pt>
                <c:pt idx="8209">
                  <c:v>0.16329682655949249</c:v>
                </c:pt>
                <c:pt idx="8210">
                  <c:v>0.19445955834312456</c:v>
                </c:pt>
                <c:pt idx="8211">
                  <c:v>0.18566573056242308</c:v>
                </c:pt>
                <c:pt idx="8212">
                  <c:v>0.16377196097560343</c:v>
                </c:pt>
                <c:pt idx="8213">
                  <c:v>0.185104634062882</c:v>
                </c:pt>
                <c:pt idx="8214">
                  <c:v>0.18590872804199979</c:v>
                </c:pt>
                <c:pt idx="8215">
                  <c:v>0.21288034112985166</c:v>
                </c:pt>
                <c:pt idx="8216">
                  <c:v>0.19999327046996035</c:v>
                </c:pt>
                <c:pt idx="8217">
                  <c:v>0.17036152883370817</c:v>
                </c:pt>
                <c:pt idx="8218">
                  <c:v>0.19904586978551811</c:v>
                </c:pt>
                <c:pt idx="8219">
                  <c:v>0.17086348598937309</c:v>
                </c:pt>
                <c:pt idx="8220">
                  <c:v>0.19813077427385609</c:v>
                </c:pt>
                <c:pt idx="8221">
                  <c:v>0.19112825226883098</c:v>
                </c:pt>
                <c:pt idx="8222">
                  <c:v>0.20748480058292049</c:v>
                </c:pt>
                <c:pt idx="8223">
                  <c:v>0.18490320550287537</c:v>
                </c:pt>
                <c:pt idx="8224">
                  <c:v>0.18009767979019414</c:v>
                </c:pt>
                <c:pt idx="8225">
                  <c:v>0.18258135752452384</c:v>
                </c:pt>
                <c:pt idx="8226">
                  <c:v>0.17544139934877526</c:v>
                </c:pt>
                <c:pt idx="8227">
                  <c:v>0.17808906562398966</c:v>
                </c:pt>
                <c:pt idx="8228">
                  <c:v>0.18691331686443025</c:v>
                </c:pt>
                <c:pt idx="8229">
                  <c:v>0.19229784548096954</c:v>
                </c:pt>
                <c:pt idx="8230">
                  <c:v>0.17634146277182575</c:v>
                </c:pt>
                <c:pt idx="8231">
                  <c:v>0.16972486010237961</c:v>
                </c:pt>
                <c:pt idx="8232">
                  <c:v>0.19449487736698687</c:v>
                </c:pt>
                <c:pt idx="8233">
                  <c:v>0.19048724626356747</c:v>
                </c:pt>
                <c:pt idx="8234">
                  <c:v>0.16725605197815444</c:v>
                </c:pt>
                <c:pt idx="8235">
                  <c:v>0.19109249371120068</c:v>
                </c:pt>
                <c:pt idx="8236">
                  <c:v>0.1835165688768905</c:v>
                </c:pt>
                <c:pt idx="8237">
                  <c:v>0.16871724173548938</c:v>
                </c:pt>
                <c:pt idx="8238">
                  <c:v>0.17835915456388565</c:v>
                </c:pt>
                <c:pt idx="8239">
                  <c:v>0.18327662343905129</c:v>
                </c:pt>
                <c:pt idx="8240">
                  <c:v>0.18527260540769397</c:v>
                </c:pt>
                <c:pt idx="8241">
                  <c:v>0.18781210434551043</c:v>
                </c:pt>
                <c:pt idx="8242">
                  <c:v>0.19085294837419392</c:v>
                </c:pt>
                <c:pt idx="8243">
                  <c:v>0.1849183402887831</c:v>
                </c:pt>
                <c:pt idx="8244">
                  <c:v>0.18513423611270755</c:v>
                </c:pt>
                <c:pt idx="8245">
                  <c:v>0.17840781713878129</c:v>
                </c:pt>
                <c:pt idx="8246">
                  <c:v>0.19676754191712309</c:v>
                </c:pt>
                <c:pt idx="8247">
                  <c:v>0.20938685730739645</c:v>
                </c:pt>
                <c:pt idx="8248">
                  <c:v>0.21303189794011571</c:v>
                </c:pt>
                <c:pt idx="8249">
                  <c:v>0.18588392816545132</c:v>
                </c:pt>
                <c:pt idx="8250">
                  <c:v>0.19613418250732947</c:v>
                </c:pt>
                <c:pt idx="8251">
                  <c:v>0.17344164618783708</c:v>
                </c:pt>
                <c:pt idx="8252">
                  <c:v>0.21764343373534695</c:v>
                </c:pt>
                <c:pt idx="8253">
                  <c:v>0.18311720837907527</c:v>
                </c:pt>
                <c:pt idx="8254">
                  <c:v>0.18143382130983557</c:v>
                </c:pt>
                <c:pt idx="8255">
                  <c:v>0.17044934083058344</c:v>
                </c:pt>
                <c:pt idx="8256">
                  <c:v>0.17564134044839028</c:v>
                </c:pt>
                <c:pt idx="8257">
                  <c:v>0.1956709072688014</c:v>
                </c:pt>
                <c:pt idx="8258">
                  <c:v>0.19550582939485966</c:v>
                </c:pt>
                <c:pt idx="8259">
                  <c:v>0.16862883891517835</c:v>
                </c:pt>
                <c:pt idx="8260">
                  <c:v>0.18820426124033882</c:v>
                </c:pt>
                <c:pt idx="8261">
                  <c:v>0.19205225119515021</c:v>
                </c:pt>
                <c:pt idx="8262">
                  <c:v>0.19048048521473748</c:v>
                </c:pt>
                <c:pt idx="8263">
                  <c:v>0.17880894581418474</c:v>
                </c:pt>
                <c:pt idx="8264">
                  <c:v>0.180098056947188</c:v>
                </c:pt>
                <c:pt idx="8265">
                  <c:v>0.18368741642621575</c:v>
                </c:pt>
                <c:pt idx="8266">
                  <c:v>0.16604871006216645</c:v>
                </c:pt>
                <c:pt idx="8267">
                  <c:v>0.21339096312102016</c:v>
                </c:pt>
                <c:pt idx="8268">
                  <c:v>0.18530596345099537</c:v>
                </c:pt>
                <c:pt idx="8269">
                  <c:v>0.20065853040833684</c:v>
                </c:pt>
                <c:pt idx="8270">
                  <c:v>0.17962165169202468</c:v>
                </c:pt>
                <c:pt idx="8271">
                  <c:v>0.17414416887736198</c:v>
                </c:pt>
                <c:pt idx="8272">
                  <c:v>0.19768318989017236</c:v>
                </c:pt>
                <c:pt idx="8273">
                  <c:v>0.16659345364149683</c:v>
                </c:pt>
                <c:pt idx="8274">
                  <c:v>0.20169377292781465</c:v>
                </c:pt>
                <c:pt idx="8275">
                  <c:v>0.17187753475497178</c:v>
                </c:pt>
                <c:pt idx="8276">
                  <c:v>0.18118303356596663</c:v>
                </c:pt>
                <c:pt idx="8277">
                  <c:v>0.19211391937474404</c:v>
                </c:pt>
                <c:pt idx="8278">
                  <c:v>0.17472623469600559</c:v>
                </c:pt>
                <c:pt idx="8279">
                  <c:v>0.21999732086403548</c:v>
                </c:pt>
                <c:pt idx="8280">
                  <c:v>0.1816058407861022</c:v>
                </c:pt>
                <c:pt idx="8281">
                  <c:v>0.19802753264296521</c:v>
                </c:pt>
                <c:pt idx="8282">
                  <c:v>0.17177902668232073</c:v>
                </c:pt>
                <c:pt idx="8283">
                  <c:v>0.17658525101934847</c:v>
                </c:pt>
                <c:pt idx="8284">
                  <c:v>0.18953660704398329</c:v>
                </c:pt>
                <c:pt idx="8285">
                  <c:v>0.18283074974753846</c:v>
                </c:pt>
                <c:pt idx="8286">
                  <c:v>0.1875372394260226</c:v>
                </c:pt>
                <c:pt idx="8287">
                  <c:v>0.17521955156386373</c:v>
                </c:pt>
                <c:pt idx="8288">
                  <c:v>0.21629653364564608</c:v>
                </c:pt>
                <c:pt idx="8289">
                  <c:v>0.16861429806974404</c:v>
                </c:pt>
                <c:pt idx="8290">
                  <c:v>0.17560442680859462</c:v>
                </c:pt>
                <c:pt idx="8291">
                  <c:v>0.19964222615306013</c:v>
                </c:pt>
                <c:pt idx="8292">
                  <c:v>0.21393356698946195</c:v>
                </c:pt>
                <c:pt idx="8293">
                  <c:v>0.1708646557040556</c:v>
                </c:pt>
                <c:pt idx="8294">
                  <c:v>0.19769706416450458</c:v>
                </c:pt>
                <c:pt idx="8295">
                  <c:v>0.18167221996215863</c:v>
                </c:pt>
                <c:pt idx="8296">
                  <c:v>0.22450186048702489</c:v>
                </c:pt>
                <c:pt idx="8297">
                  <c:v>0.17667418789197806</c:v>
                </c:pt>
                <c:pt idx="8298">
                  <c:v>0.19474894637688023</c:v>
                </c:pt>
                <c:pt idx="8299">
                  <c:v>0.19803075670810491</c:v>
                </c:pt>
                <c:pt idx="8300">
                  <c:v>0.19153161352668183</c:v>
                </c:pt>
                <c:pt idx="8301">
                  <c:v>0.19813907711063267</c:v>
                </c:pt>
                <c:pt idx="8302">
                  <c:v>0.18217360335909427</c:v>
                </c:pt>
                <c:pt idx="8303">
                  <c:v>0.19778310955118059</c:v>
                </c:pt>
                <c:pt idx="8304">
                  <c:v>0.16922941445486978</c:v>
                </c:pt>
                <c:pt idx="8305">
                  <c:v>0.17599629868647682</c:v>
                </c:pt>
                <c:pt idx="8306">
                  <c:v>0.17177176466011659</c:v>
                </c:pt>
                <c:pt idx="8307">
                  <c:v>0.20370688998299247</c:v>
                </c:pt>
                <c:pt idx="8308">
                  <c:v>0.17180985145088851</c:v>
                </c:pt>
                <c:pt idx="8309">
                  <c:v>0.17989653805269792</c:v>
                </c:pt>
                <c:pt idx="8310">
                  <c:v>0.19154575981135738</c:v>
                </c:pt>
                <c:pt idx="8311">
                  <c:v>0.18105797628323494</c:v>
                </c:pt>
                <c:pt idx="8312">
                  <c:v>0.18092226863957217</c:v>
                </c:pt>
                <c:pt idx="8313">
                  <c:v>0.17242891857871576</c:v>
                </c:pt>
                <c:pt idx="8314">
                  <c:v>0.18491531222170762</c:v>
                </c:pt>
                <c:pt idx="8315">
                  <c:v>0.17917010616810045</c:v>
                </c:pt>
                <c:pt idx="8316">
                  <c:v>0.19916884798606574</c:v>
                </c:pt>
                <c:pt idx="8317">
                  <c:v>0.1917393298878092</c:v>
                </c:pt>
                <c:pt idx="8318">
                  <c:v>0.19055482640370452</c:v>
                </c:pt>
                <c:pt idx="8319">
                  <c:v>0.21135434883165793</c:v>
                </c:pt>
                <c:pt idx="8320">
                  <c:v>0.18257589865754978</c:v>
                </c:pt>
                <c:pt idx="8321">
                  <c:v>0.21275631780604456</c:v>
                </c:pt>
                <c:pt idx="8322">
                  <c:v>0.19232147186444734</c:v>
                </c:pt>
                <c:pt idx="8323">
                  <c:v>0.17873937196198053</c:v>
                </c:pt>
                <c:pt idx="8324">
                  <c:v>0.17780516444930142</c:v>
                </c:pt>
                <c:pt idx="8325">
                  <c:v>0.17432811824016375</c:v>
                </c:pt>
                <c:pt idx="8326">
                  <c:v>0.18096032156027281</c:v>
                </c:pt>
                <c:pt idx="8327">
                  <c:v>0.16609031590493781</c:v>
                </c:pt>
                <c:pt idx="8328">
                  <c:v>0.19604393607285892</c:v>
                </c:pt>
                <c:pt idx="8329">
                  <c:v>0.17663466013695284</c:v>
                </c:pt>
                <c:pt idx="8330">
                  <c:v>0.18484644239128825</c:v>
                </c:pt>
                <c:pt idx="8331">
                  <c:v>0.17386132818863151</c:v>
                </c:pt>
                <c:pt idx="8332">
                  <c:v>0.17321160731852561</c:v>
                </c:pt>
                <c:pt idx="8333">
                  <c:v>0.20231216041461317</c:v>
                </c:pt>
                <c:pt idx="8334">
                  <c:v>0.20102711715854937</c:v>
                </c:pt>
                <c:pt idx="8335">
                  <c:v>0.17669667323922447</c:v>
                </c:pt>
                <c:pt idx="8336">
                  <c:v>0.18436085619047843</c:v>
                </c:pt>
                <c:pt idx="8337">
                  <c:v>0.18578232362219751</c:v>
                </c:pt>
                <c:pt idx="8338">
                  <c:v>0.17067691403412522</c:v>
                </c:pt>
                <c:pt idx="8339">
                  <c:v>0.1851342926197149</c:v>
                </c:pt>
                <c:pt idx="8340">
                  <c:v>0.214694748672631</c:v>
                </c:pt>
                <c:pt idx="8341">
                  <c:v>0.18126715287513481</c:v>
                </c:pt>
                <c:pt idx="8342">
                  <c:v>0.19932328004897801</c:v>
                </c:pt>
                <c:pt idx="8343">
                  <c:v>0.17332763867725826</c:v>
                </c:pt>
                <c:pt idx="8344">
                  <c:v>0.16850496828853281</c:v>
                </c:pt>
                <c:pt idx="8345">
                  <c:v>0.17451967104143884</c:v>
                </c:pt>
                <c:pt idx="8346">
                  <c:v>0.18029071763387641</c:v>
                </c:pt>
                <c:pt idx="8347">
                  <c:v>0.19377840433129245</c:v>
                </c:pt>
                <c:pt idx="8348">
                  <c:v>0.1954079352803586</c:v>
                </c:pt>
                <c:pt idx="8349">
                  <c:v>0.1980634326579313</c:v>
                </c:pt>
                <c:pt idx="8350">
                  <c:v>0.17723045657545783</c:v>
                </c:pt>
                <c:pt idx="8351">
                  <c:v>0.17940714564990662</c:v>
                </c:pt>
                <c:pt idx="8352">
                  <c:v>0.20903972419884873</c:v>
                </c:pt>
                <c:pt idx="8353">
                  <c:v>0.20356896015350354</c:v>
                </c:pt>
                <c:pt idx="8354">
                  <c:v>0.19009934457219219</c:v>
                </c:pt>
                <c:pt idx="8355">
                  <c:v>0.16806178550776321</c:v>
                </c:pt>
                <c:pt idx="8356">
                  <c:v>0.17379342059448291</c:v>
                </c:pt>
                <c:pt idx="8357">
                  <c:v>0.23546775181821575</c:v>
                </c:pt>
                <c:pt idx="8358">
                  <c:v>0.17627463885288588</c:v>
                </c:pt>
                <c:pt idx="8359">
                  <c:v>0.17232212454463841</c:v>
                </c:pt>
                <c:pt idx="8360">
                  <c:v>0.16765916352588422</c:v>
                </c:pt>
                <c:pt idx="8361">
                  <c:v>0.17283074510959753</c:v>
                </c:pt>
                <c:pt idx="8362">
                  <c:v>0.17288565924889579</c:v>
                </c:pt>
                <c:pt idx="8363">
                  <c:v>0.17712083982124791</c:v>
                </c:pt>
                <c:pt idx="8364">
                  <c:v>0.16927162239599916</c:v>
                </c:pt>
                <c:pt idx="8365">
                  <c:v>0.16388248481215023</c:v>
                </c:pt>
                <c:pt idx="8366">
                  <c:v>0.19443194895200566</c:v>
                </c:pt>
                <c:pt idx="8367">
                  <c:v>0.18473033581774584</c:v>
                </c:pt>
                <c:pt idx="8368">
                  <c:v>0.18011128474573745</c:v>
                </c:pt>
                <c:pt idx="8369">
                  <c:v>0.16774320445329979</c:v>
                </c:pt>
                <c:pt idx="8370">
                  <c:v>0.18458121503143021</c:v>
                </c:pt>
                <c:pt idx="8371">
                  <c:v>0.18009897003258693</c:v>
                </c:pt>
                <c:pt idx="8372">
                  <c:v>0.18706799151402648</c:v>
                </c:pt>
                <c:pt idx="8373">
                  <c:v>0.17226346426895284</c:v>
                </c:pt>
                <c:pt idx="8374">
                  <c:v>0.16815843405971925</c:v>
                </c:pt>
                <c:pt idx="8375">
                  <c:v>0.1721165547001309</c:v>
                </c:pt>
                <c:pt idx="8376">
                  <c:v>0.16629004081910542</c:v>
                </c:pt>
                <c:pt idx="8377">
                  <c:v>0.220236345472896</c:v>
                </c:pt>
                <c:pt idx="8378">
                  <c:v>0.18028427779166281</c:v>
                </c:pt>
                <c:pt idx="8379">
                  <c:v>0.19133794454492312</c:v>
                </c:pt>
                <c:pt idx="8380">
                  <c:v>0.19991004210702595</c:v>
                </c:pt>
                <c:pt idx="8381">
                  <c:v>0.19340400809240196</c:v>
                </c:pt>
                <c:pt idx="8382">
                  <c:v>0.18349290981458374</c:v>
                </c:pt>
                <c:pt idx="8383">
                  <c:v>0.19602669688671245</c:v>
                </c:pt>
                <c:pt idx="8384">
                  <c:v>0.16492936837858135</c:v>
                </c:pt>
                <c:pt idx="8385">
                  <c:v>0.19047812720527316</c:v>
                </c:pt>
                <c:pt idx="8386">
                  <c:v>0.17291020550353975</c:v>
                </c:pt>
                <c:pt idx="8387">
                  <c:v>0.1783502710044558</c:v>
                </c:pt>
                <c:pt idx="8388">
                  <c:v>0.17553657289906829</c:v>
                </c:pt>
                <c:pt idx="8389">
                  <c:v>0.18463932290551666</c:v>
                </c:pt>
                <c:pt idx="8390">
                  <c:v>0.16614821641233482</c:v>
                </c:pt>
                <c:pt idx="8391">
                  <c:v>0.18595913552310167</c:v>
                </c:pt>
                <c:pt idx="8392">
                  <c:v>0.18080859154566334</c:v>
                </c:pt>
                <c:pt idx="8393">
                  <c:v>0.17453676270676252</c:v>
                </c:pt>
                <c:pt idx="8394">
                  <c:v>0.19648128473811743</c:v>
                </c:pt>
                <c:pt idx="8395">
                  <c:v>0.1945580798644784</c:v>
                </c:pt>
                <c:pt idx="8396">
                  <c:v>0.16847154926607849</c:v>
                </c:pt>
                <c:pt idx="8397">
                  <c:v>0.17906945785205708</c:v>
                </c:pt>
                <c:pt idx="8398">
                  <c:v>0.20810383062298196</c:v>
                </c:pt>
                <c:pt idx="8399">
                  <c:v>0.17611338510164382</c:v>
                </c:pt>
                <c:pt idx="8400">
                  <c:v>0.18043662896307022</c:v>
                </c:pt>
                <c:pt idx="8401">
                  <c:v>0.20825852638417752</c:v>
                </c:pt>
                <c:pt idx="8402">
                  <c:v>0.19096472528919048</c:v>
                </c:pt>
                <c:pt idx="8403">
                  <c:v>0.17961747506526571</c:v>
                </c:pt>
                <c:pt idx="8404">
                  <c:v>0.17474742966079543</c:v>
                </c:pt>
                <c:pt idx="8405">
                  <c:v>0.18015004401476115</c:v>
                </c:pt>
                <c:pt idx="8406">
                  <c:v>0.20246463196694423</c:v>
                </c:pt>
                <c:pt idx="8407">
                  <c:v>0.189061101034354</c:v>
                </c:pt>
                <c:pt idx="8408">
                  <c:v>0.17374781190025662</c:v>
                </c:pt>
                <c:pt idx="8409">
                  <c:v>0.19224415959449417</c:v>
                </c:pt>
                <c:pt idx="8410">
                  <c:v>0.21082397916566251</c:v>
                </c:pt>
                <c:pt idx="8411">
                  <c:v>0.18018100368522791</c:v>
                </c:pt>
                <c:pt idx="8412">
                  <c:v>0.17169381801258071</c:v>
                </c:pt>
                <c:pt idx="8413">
                  <c:v>0.17561273482037337</c:v>
                </c:pt>
                <c:pt idx="8414">
                  <c:v>0.17528769837705327</c:v>
                </c:pt>
                <c:pt idx="8415">
                  <c:v>0.174761026890037</c:v>
                </c:pt>
                <c:pt idx="8416">
                  <c:v>0.18341903804574536</c:v>
                </c:pt>
                <c:pt idx="8417">
                  <c:v>0.18089450291537071</c:v>
                </c:pt>
                <c:pt idx="8418">
                  <c:v>0.1763235777350986</c:v>
                </c:pt>
                <c:pt idx="8419">
                  <c:v>0.18164851214892544</c:v>
                </c:pt>
                <c:pt idx="8420">
                  <c:v>0.19926086618110506</c:v>
                </c:pt>
                <c:pt idx="8421">
                  <c:v>0.17014053468120011</c:v>
                </c:pt>
                <c:pt idx="8422">
                  <c:v>0.20452254168924316</c:v>
                </c:pt>
                <c:pt idx="8423">
                  <c:v>0.18848783170131689</c:v>
                </c:pt>
                <c:pt idx="8424">
                  <c:v>0.17791972082907137</c:v>
                </c:pt>
                <c:pt idx="8425">
                  <c:v>0.17747045192970287</c:v>
                </c:pt>
                <c:pt idx="8426">
                  <c:v>0.18665098488587936</c:v>
                </c:pt>
                <c:pt idx="8427">
                  <c:v>0.17171229830379064</c:v>
                </c:pt>
                <c:pt idx="8428">
                  <c:v>0.1832592226437276</c:v>
                </c:pt>
                <c:pt idx="8429">
                  <c:v>0.188827825546693</c:v>
                </c:pt>
                <c:pt idx="8430">
                  <c:v>0.16635027663292157</c:v>
                </c:pt>
                <c:pt idx="8431">
                  <c:v>0.20278187531292644</c:v>
                </c:pt>
                <c:pt idx="8432">
                  <c:v>0.20580135818991876</c:v>
                </c:pt>
                <c:pt idx="8433">
                  <c:v>0.17000943180831446</c:v>
                </c:pt>
                <c:pt idx="8434">
                  <c:v>0.20505758857009346</c:v>
                </c:pt>
                <c:pt idx="8435">
                  <c:v>0.17971149342155615</c:v>
                </c:pt>
                <c:pt idx="8436">
                  <c:v>0.18554892278535814</c:v>
                </c:pt>
                <c:pt idx="8437">
                  <c:v>0.18857406198791998</c:v>
                </c:pt>
                <c:pt idx="8438">
                  <c:v>0.21491459855363845</c:v>
                </c:pt>
                <c:pt idx="8439">
                  <c:v>0.18437963736972779</c:v>
                </c:pt>
                <c:pt idx="8440">
                  <c:v>0.17022629188377852</c:v>
                </c:pt>
                <c:pt idx="8441">
                  <c:v>0.1707463699154986</c:v>
                </c:pt>
                <c:pt idx="8442">
                  <c:v>0.17762843917434476</c:v>
                </c:pt>
                <c:pt idx="8443">
                  <c:v>0.17530151750027867</c:v>
                </c:pt>
                <c:pt idx="8444">
                  <c:v>0.18303962560761897</c:v>
                </c:pt>
                <c:pt idx="8445">
                  <c:v>0.16950702486658195</c:v>
                </c:pt>
                <c:pt idx="8446">
                  <c:v>0.18027559680855856</c:v>
                </c:pt>
                <c:pt idx="8447">
                  <c:v>0.1736525575728757</c:v>
                </c:pt>
                <c:pt idx="8448">
                  <c:v>0.17233957944101161</c:v>
                </c:pt>
                <c:pt idx="8449">
                  <c:v>0.18563656324068512</c:v>
                </c:pt>
                <c:pt idx="8450">
                  <c:v>0.20835947725179293</c:v>
                </c:pt>
                <c:pt idx="8451">
                  <c:v>0.1920220610184552</c:v>
                </c:pt>
                <c:pt idx="8452">
                  <c:v>0.17377281316244081</c:v>
                </c:pt>
                <c:pt idx="8453">
                  <c:v>0.18331007723571902</c:v>
                </c:pt>
                <c:pt idx="8454">
                  <c:v>0.16995547611952896</c:v>
                </c:pt>
                <c:pt idx="8455">
                  <c:v>0.19598775717645719</c:v>
                </c:pt>
                <c:pt idx="8456">
                  <c:v>0.19005923213827916</c:v>
                </c:pt>
                <c:pt idx="8457">
                  <c:v>0.18574274076938335</c:v>
                </c:pt>
                <c:pt idx="8458">
                  <c:v>0.1732397387680171</c:v>
                </c:pt>
                <c:pt idx="8459">
                  <c:v>0.1978352208731507</c:v>
                </c:pt>
                <c:pt idx="8460">
                  <c:v>0.1906563970181098</c:v>
                </c:pt>
                <c:pt idx="8461">
                  <c:v>0.20706801817887882</c:v>
                </c:pt>
                <c:pt idx="8462">
                  <c:v>0.1753898591302194</c:v>
                </c:pt>
                <c:pt idx="8463">
                  <c:v>0.20818189230845663</c:v>
                </c:pt>
                <c:pt idx="8464">
                  <c:v>0.17810475997427147</c:v>
                </c:pt>
                <c:pt idx="8465">
                  <c:v>0.17851650715194484</c:v>
                </c:pt>
                <c:pt idx="8466">
                  <c:v>0.18781933361854133</c:v>
                </c:pt>
                <c:pt idx="8467">
                  <c:v>0.16726273314136259</c:v>
                </c:pt>
                <c:pt idx="8468">
                  <c:v>0.19233824068600716</c:v>
                </c:pt>
                <c:pt idx="8469">
                  <c:v>0.188201728384914</c:v>
                </c:pt>
                <c:pt idx="8470">
                  <c:v>0.18633785322774729</c:v>
                </c:pt>
                <c:pt idx="8471">
                  <c:v>0.19931178398085758</c:v>
                </c:pt>
                <c:pt idx="8472">
                  <c:v>0.18744696628186924</c:v>
                </c:pt>
                <c:pt idx="8473">
                  <c:v>0.18988694602933842</c:v>
                </c:pt>
                <c:pt idx="8474">
                  <c:v>0.17108068574898438</c:v>
                </c:pt>
                <c:pt idx="8475">
                  <c:v>0.17406473192662111</c:v>
                </c:pt>
                <c:pt idx="8476">
                  <c:v>0.17750980383988396</c:v>
                </c:pt>
                <c:pt idx="8477">
                  <c:v>0.1795506753040326</c:v>
                </c:pt>
                <c:pt idx="8478">
                  <c:v>0.17175243132664467</c:v>
                </c:pt>
                <c:pt idx="8479">
                  <c:v>0.17418287133395047</c:v>
                </c:pt>
                <c:pt idx="8480">
                  <c:v>0.1716617742551225</c:v>
                </c:pt>
                <c:pt idx="8481">
                  <c:v>0.19577696479977275</c:v>
                </c:pt>
                <c:pt idx="8482">
                  <c:v>0.17340393092548445</c:v>
                </c:pt>
                <c:pt idx="8483">
                  <c:v>0.1878284290129614</c:v>
                </c:pt>
                <c:pt idx="8484">
                  <c:v>0.18274159531301534</c:v>
                </c:pt>
                <c:pt idx="8485">
                  <c:v>0.18567513325203239</c:v>
                </c:pt>
                <c:pt idx="8486">
                  <c:v>0.18281471330284479</c:v>
                </c:pt>
                <c:pt idx="8487">
                  <c:v>0.17129418787467532</c:v>
                </c:pt>
                <c:pt idx="8488">
                  <c:v>0.18449493785917012</c:v>
                </c:pt>
                <c:pt idx="8489">
                  <c:v>0.17420596246064646</c:v>
                </c:pt>
                <c:pt idx="8490">
                  <c:v>0.17705253504424462</c:v>
                </c:pt>
                <c:pt idx="8491">
                  <c:v>0.19811236487889339</c:v>
                </c:pt>
                <c:pt idx="8492">
                  <c:v>0.19989204098837152</c:v>
                </c:pt>
                <c:pt idx="8493">
                  <c:v>0.18447102022090855</c:v>
                </c:pt>
                <c:pt idx="8494">
                  <c:v>0.16965451717227595</c:v>
                </c:pt>
                <c:pt idx="8495">
                  <c:v>0.1978718522001153</c:v>
                </c:pt>
                <c:pt idx="8496">
                  <c:v>0.16907394702933043</c:v>
                </c:pt>
                <c:pt idx="8497">
                  <c:v>0.21672493499475329</c:v>
                </c:pt>
                <c:pt idx="8498">
                  <c:v>0.19106721433020743</c:v>
                </c:pt>
                <c:pt idx="8499">
                  <c:v>0.17348684209445328</c:v>
                </c:pt>
                <c:pt idx="8500">
                  <c:v>0.17673450663510579</c:v>
                </c:pt>
                <c:pt idx="8501">
                  <c:v>0.18395107106007727</c:v>
                </c:pt>
                <c:pt idx="8502">
                  <c:v>0.17133438362113812</c:v>
                </c:pt>
                <c:pt idx="8503">
                  <c:v>0.16668402620797498</c:v>
                </c:pt>
                <c:pt idx="8504">
                  <c:v>0.18696026790999792</c:v>
                </c:pt>
                <c:pt idx="8505">
                  <c:v>0.17605779707240521</c:v>
                </c:pt>
                <c:pt idx="8506">
                  <c:v>0.20378139892331465</c:v>
                </c:pt>
                <c:pt idx="8507">
                  <c:v>0.18773857848701953</c:v>
                </c:pt>
                <c:pt idx="8508">
                  <c:v>0.17568011320849572</c:v>
                </c:pt>
                <c:pt idx="8509">
                  <c:v>0.17822291432748893</c:v>
                </c:pt>
                <c:pt idx="8510">
                  <c:v>0.17705045666022298</c:v>
                </c:pt>
                <c:pt idx="8511">
                  <c:v>0.17811986729425508</c:v>
                </c:pt>
                <c:pt idx="8512">
                  <c:v>0.17386081352204077</c:v>
                </c:pt>
                <c:pt idx="8513">
                  <c:v>0.16617951034675768</c:v>
                </c:pt>
                <c:pt idx="8514">
                  <c:v>0.17020732312476691</c:v>
                </c:pt>
                <c:pt idx="8515">
                  <c:v>0.20118171117326897</c:v>
                </c:pt>
                <c:pt idx="8516">
                  <c:v>0.17871051982451391</c:v>
                </c:pt>
                <c:pt idx="8517">
                  <c:v>0.17083264931323891</c:v>
                </c:pt>
                <c:pt idx="8518">
                  <c:v>0.19311812667626929</c:v>
                </c:pt>
                <c:pt idx="8519">
                  <c:v>0.18263958498938643</c:v>
                </c:pt>
                <c:pt idx="8520">
                  <c:v>0.19044696217368146</c:v>
                </c:pt>
                <c:pt idx="8521">
                  <c:v>0.218343670136525</c:v>
                </c:pt>
                <c:pt idx="8522">
                  <c:v>0.17892969576880072</c:v>
                </c:pt>
                <c:pt idx="8523">
                  <c:v>0.17829572877199731</c:v>
                </c:pt>
                <c:pt idx="8524">
                  <c:v>0.2071961060355772</c:v>
                </c:pt>
                <c:pt idx="8525">
                  <c:v>0.20400181156528038</c:v>
                </c:pt>
                <c:pt idx="8526">
                  <c:v>0.18652986450324302</c:v>
                </c:pt>
                <c:pt idx="8527">
                  <c:v>0.17658941221485699</c:v>
                </c:pt>
                <c:pt idx="8528">
                  <c:v>0.18717985730912043</c:v>
                </c:pt>
                <c:pt idx="8529">
                  <c:v>0.1787704510510422</c:v>
                </c:pt>
                <c:pt idx="8530">
                  <c:v>0.19492610113161671</c:v>
                </c:pt>
                <c:pt idx="8531">
                  <c:v>0.18695374867060413</c:v>
                </c:pt>
                <c:pt idx="8532">
                  <c:v>0.17568201542899273</c:v>
                </c:pt>
                <c:pt idx="8533">
                  <c:v>0.17459107036502167</c:v>
                </c:pt>
                <c:pt idx="8534">
                  <c:v>0.16652933801536335</c:v>
                </c:pt>
                <c:pt idx="8535">
                  <c:v>0.17922981156344336</c:v>
                </c:pt>
                <c:pt idx="8536">
                  <c:v>0.20369986164125453</c:v>
                </c:pt>
                <c:pt idx="8537">
                  <c:v>0.17238082089178314</c:v>
                </c:pt>
                <c:pt idx="8538">
                  <c:v>0.1668226340547419</c:v>
                </c:pt>
                <c:pt idx="8539">
                  <c:v>0.19380404196490811</c:v>
                </c:pt>
                <c:pt idx="8540">
                  <c:v>0.17391663404145941</c:v>
                </c:pt>
                <c:pt idx="8541">
                  <c:v>0.17212262378735099</c:v>
                </c:pt>
                <c:pt idx="8542">
                  <c:v>0.17328187873305403</c:v>
                </c:pt>
                <c:pt idx="8543">
                  <c:v>0.16988850562416374</c:v>
                </c:pt>
                <c:pt idx="8544">
                  <c:v>0.19113917750716997</c:v>
                </c:pt>
                <c:pt idx="8545">
                  <c:v>0.194559183145083</c:v>
                </c:pt>
                <c:pt idx="8546">
                  <c:v>0.17751494763068365</c:v>
                </c:pt>
                <c:pt idx="8547">
                  <c:v>0.18563741365125902</c:v>
                </c:pt>
                <c:pt idx="8548">
                  <c:v>0.16579131596613378</c:v>
                </c:pt>
                <c:pt idx="8549">
                  <c:v>0.18374940161642819</c:v>
                </c:pt>
                <c:pt idx="8550">
                  <c:v>0.18738660585300865</c:v>
                </c:pt>
                <c:pt idx="8551">
                  <c:v>0.18076952778278235</c:v>
                </c:pt>
                <c:pt idx="8552">
                  <c:v>0.21281272114531768</c:v>
                </c:pt>
                <c:pt idx="8553">
                  <c:v>0.19401585935992499</c:v>
                </c:pt>
                <c:pt idx="8554">
                  <c:v>0.20247215824630688</c:v>
                </c:pt>
                <c:pt idx="8555">
                  <c:v>0.17489302214865329</c:v>
                </c:pt>
                <c:pt idx="8556">
                  <c:v>0.17546635167777955</c:v>
                </c:pt>
                <c:pt idx="8557">
                  <c:v>0.17025591178041249</c:v>
                </c:pt>
                <c:pt idx="8558">
                  <c:v>0.17823922334363762</c:v>
                </c:pt>
                <c:pt idx="8559">
                  <c:v>0.1857138437378982</c:v>
                </c:pt>
                <c:pt idx="8560">
                  <c:v>0.20618134908865393</c:v>
                </c:pt>
                <c:pt idx="8561">
                  <c:v>0.18059106012949039</c:v>
                </c:pt>
                <c:pt idx="8562">
                  <c:v>0.17433984901082769</c:v>
                </c:pt>
                <c:pt idx="8563">
                  <c:v>0.18124986959228476</c:v>
                </c:pt>
                <c:pt idx="8564">
                  <c:v>0.17252334698060581</c:v>
                </c:pt>
                <c:pt idx="8565">
                  <c:v>0.1678065157633096</c:v>
                </c:pt>
                <c:pt idx="8566">
                  <c:v>0.18648705512170002</c:v>
                </c:pt>
                <c:pt idx="8567">
                  <c:v>0.19257021660334722</c:v>
                </c:pt>
                <c:pt idx="8568">
                  <c:v>0.19475953866506168</c:v>
                </c:pt>
                <c:pt idx="8569">
                  <c:v>0.1910136158399105</c:v>
                </c:pt>
                <c:pt idx="8570">
                  <c:v>0.17822295109001071</c:v>
                </c:pt>
                <c:pt idx="8571">
                  <c:v>0.18156126930396105</c:v>
                </c:pt>
                <c:pt idx="8572">
                  <c:v>0.17183591288949604</c:v>
                </c:pt>
                <c:pt idx="8573">
                  <c:v>0.18794175018563786</c:v>
                </c:pt>
                <c:pt idx="8574">
                  <c:v>0.18938285550338571</c:v>
                </c:pt>
                <c:pt idx="8575">
                  <c:v>0.23735722649345101</c:v>
                </c:pt>
                <c:pt idx="8576">
                  <c:v>0.17806239117450703</c:v>
                </c:pt>
                <c:pt idx="8577">
                  <c:v>0.16611287983496595</c:v>
                </c:pt>
                <c:pt idx="8578">
                  <c:v>0.19383424255113721</c:v>
                </c:pt>
                <c:pt idx="8579">
                  <c:v>0.17762830133327664</c:v>
                </c:pt>
                <c:pt idx="8580">
                  <c:v>0.17761958610009757</c:v>
                </c:pt>
                <c:pt idx="8581">
                  <c:v>0.18103901333565833</c:v>
                </c:pt>
                <c:pt idx="8582">
                  <c:v>0.17996876123763125</c:v>
                </c:pt>
                <c:pt idx="8583">
                  <c:v>0.19187233260075709</c:v>
                </c:pt>
                <c:pt idx="8584">
                  <c:v>0.16517471091747757</c:v>
                </c:pt>
                <c:pt idx="8585">
                  <c:v>0.195590673254426</c:v>
                </c:pt>
                <c:pt idx="8586">
                  <c:v>0.18474533636120324</c:v>
                </c:pt>
                <c:pt idx="8587">
                  <c:v>0.17467856043175514</c:v>
                </c:pt>
                <c:pt idx="8588">
                  <c:v>0.19054971949877969</c:v>
                </c:pt>
                <c:pt idx="8589">
                  <c:v>0.17326320836650189</c:v>
                </c:pt>
                <c:pt idx="8590">
                  <c:v>0.16778827502003144</c:v>
                </c:pt>
                <c:pt idx="8591">
                  <c:v>0.18622390254054871</c:v>
                </c:pt>
                <c:pt idx="8592">
                  <c:v>0.17003497958961886</c:v>
                </c:pt>
                <c:pt idx="8593">
                  <c:v>0.1760071599752073</c:v>
                </c:pt>
                <c:pt idx="8594">
                  <c:v>0.19436155561837487</c:v>
                </c:pt>
                <c:pt idx="8595">
                  <c:v>0.20297246510956726</c:v>
                </c:pt>
                <c:pt idx="8596">
                  <c:v>0.17987376807066932</c:v>
                </c:pt>
                <c:pt idx="8597">
                  <c:v>0.18147827692928767</c:v>
                </c:pt>
                <c:pt idx="8598">
                  <c:v>0.19684763004643732</c:v>
                </c:pt>
                <c:pt idx="8599">
                  <c:v>0.16951258017124676</c:v>
                </c:pt>
                <c:pt idx="8600">
                  <c:v>0.18966721446255314</c:v>
                </c:pt>
                <c:pt idx="8601">
                  <c:v>0.16631491504025284</c:v>
                </c:pt>
                <c:pt idx="8602">
                  <c:v>0.17034903325557726</c:v>
                </c:pt>
                <c:pt idx="8603">
                  <c:v>0.19530021424736732</c:v>
                </c:pt>
                <c:pt idx="8604">
                  <c:v>0.18040336154155304</c:v>
                </c:pt>
                <c:pt idx="8605">
                  <c:v>0.16662332429234455</c:v>
                </c:pt>
                <c:pt idx="8606">
                  <c:v>0.18476328767947348</c:v>
                </c:pt>
                <c:pt idx="8607">
                  <c:v>0.191815269911805</c:v>
                </c:pt>
                <c:pt idx="8608">
                  <c:v>0.17197863315186201</c:v>
                </c:pt>
                <c:pt idx="8609">
                  <c:v>0.17441922795086792</c:v>
                </c:pt>
                <c:pt idx="8610">
                  <c:v>0.17930184239267336</c:v>
                </c:pt>
                <c:pt idx="8611">
                  <c:v>0.19663386720131384</c:v>
                </c:pt>
                <c:pt idx="8612">
                  <c:v>0.18559031613513621</c:v>
                </c:pt>
                <c:pt idx="8613">
                  <c:v>0.18736687191452023</c:v>
                </c:pt>
                <c:pt idx="8614">
                  <c:v>0.20625673172400383</c:v>
                </c:pt>
                <c:pt idx="8615">
                  <c:v>0.16297197834585408</c:v>
                </c:pt>
                <c:pt idx="8616">
                  <c:v>0.1664349251217899</c:v>
                </c:pt>
                <c:pt idx="8617">
                  <c:v>0.18365210583803304</c:v>
                </c:pt>
                <c:pt idx="8618">
                  <c:v>0.16975406778264601</c:v>
                </c:pt>
                <c:pt idx="8619">
                  <c:v>0.1982062900946043</c:v>
                </c:pt>
                <c:pt idx="8620">
                  <c:v>0.18246730435736461</c:v>
                </c:pt>
                <c:pt idx="8621">
                  <c:v>0.18445338480656964</c:v>
                </c:pt>
                <c:pt idx="8622">
                  <c:v>0.20691410732628801</c:v>
                </c:pt>
                <c:pt idx="8623">
                  <c:v>0.177481758633702</c:v>
                </c:pt>
                <c:pt idx="8624">
                  <c:v>0.1741799571697468</c:v>
                </c:pt>
                <c:pt idx="8625">
                  <c:v>0.17373638501018443</c:v>
                </c:pt>
                <c:pt idx="8626">
                  <c:v>0.18661941737255272</c:v>
                </c:pt>
                <c:pt idx="8627">
                  <c:v>0.19532719432872669</c:v>
                </c:pt>
                <c:pt idx="8628">
                  <c:v>0.1683759928035449</c:v>
                </c:pt>
                <c:pt idx="8629">
                  <c:v>0.18340607569790321</c:v>
                </c:pt>
                <c:pt idx="8630">
                  <c:v>0.17364648617086195</c:v>
                </c:pt>
                <c:pt idx="8631">
                  <c:v>0.17537490645981549</c:v>
                </c:pt>
                <c:pt idx="8632">
                  <c:v>0.19009141704431265</c:v>
                </c:pt>
                <c:pt idx="8633">
                  <c:v>0.20267528670105481</c:v>
                </c:pt>
                <c:pt idx="8634">
                  <c:v>0.20164948847663475</c:v>
                </c:pt>
                <c:pt idx="8635">
                  <c:v>0.18926031695058654</c:v>
                </c:pt>
                <c:pt idx="8636">
                  <c:v>0.17545814380680394</c:v>
                </c:pt>
                <c:pt idx="8637">
                  <c:v>0.17713344256664582</c:v>
                </c:pt>
                <c:pt idx="8638">
                  <c:v>0.16834845296142933</c:v>
                </c:pt>
                <c:pt idx="8639">
                  <c:v>0.17796508969608676</c:v>
                </c:pt>
                <c:pt idx="8640">
                  <c:v>0.18192828648427803</c:v>
                </c:pt>
                <c:pt idx="8641">
                  <c:v>0.19147418030941946</c:v>
                </c:pt>
                <c:pt idx="8642">
                  <c:v>0.18109207656617773</c:v>
                </c:pt>
                <c:pt idx="8643">
                  <c:v>0.19413072903876158</c:v>
                </c:pt>
                <c:pt idx="8644">
                  <c:v>0.17473631320590252</c:v>
                </c:pt>
                <c:pt idx="8645">
                  <c:v>0.17947456830409728</c:v>
                </c:pt>
                <c:pt idx="8646">
                  <c:v>0.17335346534535725</c:v>
                </c:pt>
                <c:pt idx="8647">
                  <c:v>0.1937010426536995</c:v>
                </c:pt>
                <c:pt idx="8648">
                  <c:v>0.17245127923034542</c:v>
                </c:pt>
                <c:pt idx="8649">
                  <c:v>0.19297323823438012</c:v>
                </c:pt>
                <c:pt idx="8650">
                  <c:v>0.18239808793070816</c:v>
                </c:pt>
                <c:pt idx="8651">
                  <c:v>0.16940217116021186</c:v>
                </c:pt>
                <c:pt idx="8652">
                  <c:v>0.17449189069100896</c:v>
                </c:pt>
                <c:pt idx="8653">
                  <c:v>0.20005384797184231</c:v>
                </c:pt>
                <c:pt idx="8654">
                  <c:v>0.17964310445765305</c:v>
                </c:pt>
                <c:pt idx="8655">
                  <c:v>0.17416906204856547</c:v>
                </c:pt>
                <c:pt idx="8656">
                  <c:v>0.1680542811992469</c:v>
                </c:pt>
                <c:pt idx="8657">
                  <c:v>0.19835856259510443</c:v>
                </c:pt>
                <c:pt idx="8658">
                  <c:v>0.17271166445160868</c:v>
                </c:pt>
                <c:pt idx="8659">
                  <c:v>0.19944097031914595</c:v>
                </c:pt>
                <c:pt idx="8660">
                  <c:v>0.19394491430504465</c:v>
                </c:pt>
                <c:pt idx="8661">
                  <c:v>0.19951500677893813</c:v>
                </c:pt>
                <c:pt idx="8662">
                  <c:v>0.18332715968656649</c:v>
                </c:pt>
                <c:pt idx="8663">
                  <c:v>0.18151015395301737</c:v>
                </c:pt>
                <c:pt idx="8664">
                  <c:v>0.19305532116845739</c:v>
                </c:pt>
                <c:pt idx="8665">
                  <c:v>0.20291410037613999</c:v>
                </c:pt>
                <c:pt idx="8666">
                  <c:v>0.1862673003431802</c:v>
                </c:pt>
                <c:pt idx="8667">
                  <c:v>0.1903484812767261</c:v>
                </c:pt>
                <c:pt idx="8668">
                  <c:v>0.20126194948841994</c:v>
                </c:pt>
                <c:pt idx="8669">
                  <c:v>0.18570603088017046</c:v>
                </c:pt>
                <c:pt idx="8670">
                  <c:v>0.18964995367403034</c:v>
                </c:pt>
                <c:pt idx="8671">
                  <c:v>0.19576322530848081</c:v>
                </c:pt>
                <c:pt idx="8672">
                  <c:v>0.18164003669020132</c:v>
                </c:pt>
                <c:pt idx="8673">
                  <c:v>0.17262071505618246</c:v>
                </c:pt>
                <c:pt idx="8674">
                  <c:v>0.17435941155402318</c:v>
                </c:pt>
                <c:pt idx="8675">
                  <c:v>0.18747947035904816</c:v>
                </c:pt>
                <c:pt idx="8676">
                  <c:v>0.19539902993621125</c:v>
                </c:pt>
                <c:pt idx="8677">
                  <c:v>0.1915364889699358</c:v>
                </c:pt>
                <c:pt idx="8678">
                  <c:v>0.20192298128009861</c:v>
                </c:pt>
                <c:pt idx="8679">
                  <c:v>0.18448480041263501</c:v>
                </c:pt>
                <c:pt idx="8680">
                  <c:v>0.17029912955467047</c:v>
                </c:pt>
                <c:pt idx="8681">
                  <c:v>0.17431248384117504</c:v>
                </c:pt>
                <c:pt idx="8682">
                  <c:v>0.21144764576903896</c:v>
                </c:pt>
                <c:pt idx="8683">
                  <c:v>0.16801095227222246</c:v>
                </c:pt>
                <c:pt idx="8684">
                  <c:v>0.16506979827009804</c:v>
                </c:pt>
                <c:pt idx="8685">
                  <c:v>0.17581753497376362</c:v>
                </c:pt>
                <c:pt idx="8686">
                  <c:v>0.17180067096673329</c:v>
                </c:pt>
                <c:pt idx="8687">
                  <c:v>0.17307169488309312</c:v>
                </c:pt>
                <c:pt idx="8688">
                  <c:v>0.18092455796847476</c:v>
                </c:pt>
                <c:pt idx="8689">
                  <c:v>0.17541728996616437</c:v>
                </c:pt>
                <c:pt idx="8690">
                  <c:v>0.16583206254669833</c:v>
                </c:pt>
                <c:pt idx="8691">
                  <c:v>0.17724493596797214</c:v>
                </c:pt>
                <c:pt idx="8692">
                  <c:v>0.17395579579753698</c:v>
                </c:pt>
                <c:pt idx="8693">
                  <c:v>0.1806312263181418</c:v>
                </c:pt>
                <c:pt idx="8694">
                  <c:v>0.18368845158080682</c:v>
                </c:pt>
                <c:pt idx="8695">
                  <c:v>0.19021025746184247</c:v>
                </c:pt>
                <c:pt idx="8696">
                  <c:v>0.18688525016658541</c:v>
                </c:pt>
                <c:pt idx="8697">
                  <c:v>0.17281276366337575</c:v>
                </c:pt>
                <c:pt idx="8698">
                  <c:v>0.18527588940196782</c:v>
                </c:pt>
                <c:pt idx="8699">
                  <c:v>0.17586350323233405</c:v>
                </c:pt>
                <c:pt idx="8700">
                  <c:v>0.16874262229129336</c:v>
                </c:pt>
                <c:pt idx="8701">
                  <c:v>0.1784439608963348</c:v>
                </c:pt>
                <c:pt idx="8702">
                  <c:v>0.18977927973854075</c:v>
                </c:pt>
                <c:pt idx="8703">
                  <c:v>0.18347312945150035</c:v>
                </c:pt>
                <c:pt idx="8704">
                  <c:v>0.20322861207453724</c:v>
                </c:pt>
                <c:pt idx="8705">
                  <c:v>0.2098517399487223</c:v>
                </c:pt>
                <c:pt idx="8706">
                  <c:v>0.18388085215045599</c:v>
                </c:pt>
                <c:pt idx="8707">
                  <c:v>0.18073023845149064</c:v>
                </c:pt>
                <c:pt idx="8708">
                  <c:v>0.18736510605831477</c:v>
                </c:pt>
                <c:pt idx="8709">
                  <c:v>0.17868606398098996</c:v>
                </c:pt>
                <c:pt idx="8710">
                  <c:v>0.17642143041200781</c:v>
                </c:pt>
                <c:pt idx="8711">
                  <c:v>0.17669874368571808</c:v>
                </c:pt>
                <c:pt idx="8712">
                  <c:v>0.18582837419715223</c:v>
                </c:pt>
                <c:pt idx="8713">
                  <c:v>0.17238357843244351</c:v>
                </c:pt>
                <c:pt idx="8714">
                  <c:v>0.20607689245021152</c:v>
                </c:pt>
                <c:pt idx="8715">
                  <c:v>0.17722498683402504</c:v>
                </c:pt>
                <c:pt idx="8716">
                  <c:v>0.18243493359840918</c:v>
                </c:pt>
                <c:pt idx="8717">
                  <c:v>0.17299214798044391</c:v>
                </c:pt>
                <c:pt idx="8718">
                  <c:v>0.17758717714494834</c:v>
                </c:pt>
                <c:pt idx="8719">
                  <c:v>0.1745648351375777</c:v>
                </c:pt>
                <c:pt idx="8720">
                  <c:v>0.17508333996358388</c:v>
                </c:pt>
                <c:pt idx="8721">
                  <c:v>0.17502410230393198</c:v>
                </c:pt>
                <c:pt idx="8722">
                  <c:v>0.1727492806336256</c:v>
                </c:pt>
                <c:pt idx="8723">
                  <c:v>0.17765306467995143</c:v>
                </c:pt>
                <c:pt idx="8724">
                  <c:v>0.17078707790648279</c:v>
                </c:pt>
                <c:pt idx="8725">
                  <c:v>0.17477020355469874</c:v>
                </c:pt>
                <c:pt idx="8726">
                  <c:v>0.17556580478778308</c:v>
                </c:pt>
                <c:pt idx="8727">
                  <c:v>0.17611995106214812</c:v>
                </c:pt>
                <c:pt idx="8728">
                  <c:v>0.17238238845927698</c:v>
                </c:pt>
                <c:pt idx="8729">
                  <c:v>0.19239813314836468</c:v>
                </c:pt>
                <c:pt idx="8730">
                  <c:v>0.17841723110245253</c:v>
                </c:pt>
                <c:pt idx="8731">
                  <c:v>0.21443641808443437</c:v>
                </c:pt>
                <c:pt idx="8732">
                  <c:v>0.203265706276297</c:v>
                </c:pt>
                <c:pt idx="8733">
                  <c:v>0.18743718271206405</c:v>
                </c:pt>
                <c:pt idx="8734">
                  <c:v>0.19605691807230882</c:v>
                </c:pt>
                <c:pt idx="8735">
                  <c:v>0.18094382203597673</c:v>
                </c:pt>
                <c:pt idx="8736">
                  <c:v>0.19779157607514389</c:v>
                </c:pt>
                <c:pt idx="8737">
                  <c:v>0.19959333234423707</c:v>
                </c:pt>
                <c:pt idx="8738">
                  <c:v>0.1734632431542889</c:v>
                </c:pt>
                <c:pt idx="8739">
                  <c:v>0.17977818897511905</c:v>
                </c:pt>
                <c:pt idx="8740">
                  <c:v>0.19267562236047045</c:v>
                </c:pt>
                <c:pt idx="8741">
                  <c:v>0.17316035773586277</c:v>
                </c:pt>
                <c:pt idx="8742">
                  <c:v>0.17995725435195589</c:v>
                </c:pt>
                <c:pt idx="8743">
                  <c:v>0.19744081136157804</c:v>
                </c:pt>
                <c:pt idx="8744">
                  <c:v>0.18873868184673753</c:v>
                </c:pt>
                <c:pt idx="8745">
                  <c:v>0.19234425378730724</c:v>
                </c:pt>
                <c:pt idx="8746">
                  <c:v>0.19125068487002295</c:v>
                </c:pt>
                <c:pt idx="8747">
                  <c:v>0.17868287580918724</c:v>
                </c:pt>
                <c:pt idx="8748">
                  <c:v>0.20856318287052181</c:v>
                </c:pt>
                <c:pt idx="8749">
                  <c:v>0.16956939158562734</c:v>
                </c:pt>
                <c:pt idx="8750">
                  <c:v>0.18631762787591327</c:v>
                </c:pt>
                <c:pt idx="8751">
                  <c:v>0.17290402357231327</c:v>
                </c:pt>
                <c:pt idx="8752">
                  <c:v>0.16967190017549177</c:v>
                </c:pt>
                <c:pt idx="8753">
                  <c:v>0.17356649050556563</c:v>
                </c:pt>
                <c:pt idx="8754">
                  <c:v>0.17094939297710238</c:v>
                </c:pt>
                <c:pt idx="8755">
                  <c:v>0.18769376104924368</c:v>
                </c:pt>
                <c:pt idx="8756">
                  <c:v>0.19243971650863143</c:v>
                </c:pt>
                <c:pt idx="8757">
                  <c:v>0.19763495547257123</c:v>
                </c:pt>
                <c:pt idx="8758">
                  <c:v>0.18060926195187807</c:v>
                </c:pt>
                <c:pt idx="8759">
                  <c:v>0.1813701857789311</c:v>
                </c:pt>
                <c:pt idx="8760">
                  <c:v>0.18275522190745724</c:v>
                </c:pt>
                <c:pt idx="8761">
                  <c:v>0.1933808439222626</c:v>
                </c:pt>
                <c:pt idx="8762">
                  <c:v>0.18208699378110171</c:v>
                </c:pt>
                <c:pt idx="8763">
                  <c:v>0.1926480410443033</c:v>
                </c:pt>
                <c:pt idx="8764">
                  <c:v>0.17313972463165309</c:v>
                </c:pt>
                <c:pt idx="8765">
                  <c:v>0.19663594631055517</c:v>
                </c:pt>
                <c:pt idx="8766">
                  <c:v>0.18772792294845955</c:v>
                </c:pt>
                <c:pt idx="8767">
                  <c:v>0.17889864134755393</c:v>
                </c:pt>
                <c:pt idx="8768">
                  <c:v>0.17675083897771415</c:v>
                </c:pt>
                <c:pt idx="8769">
                  <c:v>0.17897637571424119</c:v>
                </c:pt>
                <c:pt idx="8770">
                  <c:v>0.20157194477421445</c:v>
                </c:pt>
                <c:pt idx="8771">
                  <c:v>0.17648087845113916</c:v>
                </c:pt>
                <c:pt idx="8772">
                  <c:v>0.17771978272978728</c:v>
                </c:pt>
                <c:pt idx="8773">
                  <c:v>0.16854157507038203</c:v>
                </c:pt>
                <c:pt idx="8774">
                  <c:v>0.16828443405267579</c:v>
                </c:pt>
                <c:pt idx="8775">
                  <c:v>0.16992911581590989</c:v>
                </c:pt>
                <c:pt idx="8776">
                  <c:v>0.2005315962083217</c:v>
                </c:pt>
                <c:pt idx="8777">
                  <c:v>0.17029393288439337</c:v>
                </c:pt>
                <c:pt idx="8778">
                  <c:v>0.17638118457513519</c:v>
                </c:pt>
                <c:pt idx="8779">
                  <c:v>0.1735318191413287</c:v>
                </c:pt>
                <c:pt idx="8780">
                  <c:v>0.19054270418844568</c:v>
                </c:pt>
                <c:pt idx="8781">
                  <c:v>0.18812762393245899</c:v>
                </c:pt>
                <c:pt idx="8782">
                  <c:v>0.18956549832793049</c:v>
                </c:pt>
                <c:pt idx="8783">
                  <c:v>0.17661670620347247</c:v>
                </c:pt>
                <c:pt idx="8784">
                  <c:v>0.20880794462187188</c:v>
                </c:pt>
                <c:pt idx="8785">
                  <c:v>0.18961959340682641</c:v>
                </c:pt>
                <c:pt idx="8786">
                  <c:v>0.20540865108202347</c:v>
                </c:pt>
                <c:pt idx="8787">
                  <c:v>0.18421270424937944</c:v>
                </c:pt>
                <c:pt idx="8788">
                  <c:v>0.16937700646538928</c:v>
                </c:pt>
                <c:pt idx="8789">
                  <c:v>0.17947146261552466</c:v>
                </c:pt>
                <c:pt idx="8790">
                  <c:v>0.19012119469124755</c:v>
                </c:pt>
                <c:pt idx="8791">
                  <c:v>0.18812841905526126</c:v>
                </c:pt>
                <c:pt idx="8792">
                  <c:v>0.17232412335417036</c:v>
                </c:pt>
                <c:pt idx="8793">
                  <c:v>0.17850419359003708</c:v>
                </c:pt>
                <c:pt idx="8794">
                  <c:v>0.19587993046175975</c:v>
                </c:pt>
                <c:pt idx="8795">
                  <c:v>0.17198819380362376</c:v>
                </c:pt>
                <c:pt idx="8796">
                  <c:v>0.17582326270182705</c:v>
                </c:pt>
                <c:pt idx="8797">
                  <c:v>0.18791680839658925</c:v>
                </c:pt>
                <c:pt idx="8798">
                  <c:v>0.16877700202386212</c:v>
                </c:pt>
                <c:pt idx="8799">
                  <c:v>0.17938087546351059</c:v>
                </c:pt>
                <c:pt idx="8800">
                  <c:v>0.18836413073337674</c:v>
                </c:pt>
                <c:pt idx="8801">
                  <c:v>0.18216592980031804</c:v>
                </c:pt>
                <c:pt idx="8802">
                  <c:v>0.1789867327040339</c:v>
                </c:pt>
                <c:pt idx="8803">
                  <c:v>0.1856400967606123</c:v>
                </c:pt>
                <c:pt idx="8804">
                  <c:v>0.1700429082970018</c:v>
                </c:pt>
                <c:pt idx="8805">
                  <c:v>0.1848293835947887</c:v>
                </c:pt>
                <c:pt idx="8806">
                  <c:v>0.1747895725341865</c:v>
                </c:pt>
                <c:pt idx="8807">
                  <c:v>0.17263357577115288</c:v>
                </c:pt>
                <c:pt idx="8808">
                  <c:v>0.17434314177577415</c:v>
                </c:pt>
                <c:pt idx="8809">
                  <c:v>0.18450637509204632</c:v>
                </c:pt>
                <c:pt idx="8810">
                  <c:v>0.18970052568335669</c:v>
                </c:pt>
                <c:pt idx="8811">
                  <c:v>0.17199139277403258</c:v>
                </c:pt>
                <c:pt idx="8812">
                  <c:v>0.17262295115109294</c:v>
                </c:pt>
                <c:pt idx="8813">
                  <c:v>0.17547583871126443</c:v>
                </c:pt>
                <c:pt idx="8814">
                  <c:v>0.18770545656989129</c:v>
                </c:pt>
                <c:pt idx="8815">
                  <c:v>0.20941373039536038</c:v>
                </c:pt>
                <c:pt idx="8816">
                  <c:v>0.18329667763523722</c:v>
                </c:pt>
                <c:pt idx="8817">
                  <c:v>0.19315103525947958</c:v>
                </c:pt>
                <c:pt idx="8818">
                  <c:v>0.18982225588810056</c:v>
                </c:pt>
                <c:pt idx="8819">
                  <c:v>0.19325048809100343</c:v>
                </c:pt>
                <c:pt idx="8820">
                  <c:v>0.18463929931993467</c:v>
                </c:pt>
                <c:pt idx="8821">
                  <c:v>0.18363933566814825</c:v>
                </c:pt>
                <c:pt idx="8822">
                  <c:v>0.2047610076391084</c:v>
                </c:pt>
                <c:pt idx="8823">
                  <c:v>0.1790048298040755</c:v>
                </c:pt>
                <c:pt idx="8824">
                  <c:v>0.17440549259089594</c:v>
                </c:pt>
                <c:pt idx="8825">
                  <c:v>0.17213058066010503</c:v>
                </c:pt>
                <c:pt idx="8826">
                  <c:v>0.19842472645992207</c:v>
                </c:pt>
                <c:pt idx="8827">
                  <c:v>0.17163133428565464</c:v>
                </c:pt>
                <c:pt idx="8828">
                  <c:v>0.21091408978831239</c:v>
                </c:pt>
                <c:pt idx="8829">
                  <c:v>0.18054962078331721</c:v>
                </c:pt>
                <c:pt idx="8830">
                  <c:v>0.2073059299303861</c:v>
                </c:pt>
                <c:pt idx="8831">
                  <c:v>0.17159473921263133</c:v>
                </c:pt>
                <c:pt idx="8832">
                  <c:v>0.17513509560011861</c:v>
                </c:pt>
                <c:pt idx="8833">
                  <c:v>0.20013101717773998</c:v>
                </c:pt>
                <c:pt idx="8834">
                  <c:v>0.17714399553173746</c:v>
                </c:pt>
                <c:pt idx="8835">
                  <c:v>0.17335904466348986</c:v>
                </c:pt>
                <c:pt idx="8836">
                  <c:v>0.18426144944032463</c:v>
                </c:pt>
                <c:pt idx="8837">
                  <c:v>0.17783981081073538</c:v>
                </c:pt>
                <c:pt idx="8838">
                  <c:v>0.18874737835442243</c:v>
                </c:pt>
                <c:pt idx="8839">
                  <c:v>0.19157998028437659</c:v>
                </c:pt>
                <c:pt idx="8840">
                  <c:v>0.20522108808331618</c:v>
                </c:pt>
                <c:pt idx="8841">
                  <c:v>0.21818660033971707</c:v>
                </c:pt>
                <c:pt idx="8842">
                  <c:v>0.18136873080937052</c:v>
                </c:pt>
                <c:pt idx="8843">
                  <c:v>0.175432196125064</c:v>
                </c:pt>
                <c:pt idx="8844">
                  <c:v>0.19258332706229955</c:v>
                </c:pt>
                <c:pt idx="8845">
                  <c:v>0.16614385495863887</c:v>
                </c:pt>
                <c:pt idx="8846">
                  <c:v>0.17448982509892383</c:v>
                </c:pt>
                <c:pt idx="8847">
                  <c:v>0.17708546864092881</c:v>
                </c:pt>
                <c:pt idx="8848">
                  <c:v>0.183427224238218</c:v>
                </c:pt>
                <c:pt idx="8849">
                  <c:v>0.1916770342389599</c:v>
                </c:pt>
                <c:pt idx="8850">
                  <c:v>0.24329693726866719</c:v>
                </c:pt>
                <c:pt idx="8851">
                  <c:v>0.18149899506702721</c:v>
                </c:pt>
                <c:pt idx="8852">
                  <c:v>0.19085194122446059</c:v>
                </c:pt>
                <c:pt idx="8853">
                  <c:v>0.1733734003832953</c:v>
                </c:pt>
                <c:pt idx="8854">
                  <c:v>0.18561512687447507</c:v>
                </c:pt>
                <c:pt idx="8855">
                  <c:v>0.17879232623724595</c:v>
                </c:pt>
                <c:pt idx="8856">
                  <c:v>0.16435455967918361</c:v>
                </c:pt>
                <c:pt idx="8857">
                  <c:v>0.17921122909010273</c:v>
                </c:pt>
                <c:pt idx="8858">
                  <c:v>0.17744380771354115</c:v>
                </c:pt>
                <c:pt idx="8859">
                  <c:v>0.17284705470665215</c:v>
                </c:pt>
                <c:pt idx="8860">
                  <c:v>0.19602623521389989</c:v>
                </c:pt>
                <c:pt idx="8861">
                  <c:v>0.16537096703492046</c:v>
                </c:pt>
                <c:pt idx="8862">
                  <c:v>0.17302695542264071</c:v>
                </c:pt>
                <c:pt idx="8863">
                  <c:v>0.18047340306077911</c:v>
                </c:pt>
                <c:pt idx="8864">
                  <c:v>0.1967507963453754</c:v>
                </c:pt>
                <c:pt idx="8865">
                  <c:v>0.17319115323055229</c:v>
                </c:pt>
                <c:pt idx="8866">
                  <c:v>0.16934456519654392</c:v>
                </c:pt>
                <c:pt idx="8867">
                  <c:v>0.1784672919868184</c:v>
                </c:pt>
                <c:pt idx="8868">
                  <c:v>0.17117656937531819</c:v>
                </c:pt>
                <c:pt idx="8869">
                  <c:v>0.23792775328299332</c:v>
                </c:pt>
                <c:pt idx="8870">
                  <c:v>0.2031259854543464</c:v>
                </c:pt>
                <c:pt idx="8871">
                  <c:v>0.17803666645951094</c:v>
                </c:pt>
                <c:pt idx="8872">
                  <c:v>0.17669650262246364</c:v>
                </c:pt>
                <c:pt idx="8873">
                  <c:v>0.16370311927678491</c:v>
                </c:pt>
                <c:pt idx="8874">
                  <c:v>0.17812116529032185</c:v>
                </c:pt>
                <c:pt idx="8875">
                  <c:v>0.17167215615132872</c:v>
                </c:pt>
                <c:pt idx="8876">
                  <c:v>0.19788027431057931</c:v>
                </c:pt>
                <c:pt idx="8877">
                  <c:v>0.20836755393627518</c:v>
                </c:pt>
                <c:pt idx="8878">
                  <c:v>0.17539894262640152</c:v>
                </c:pt>
                <c:pt idx="8879">
                  <c:v>0.1708353711770611</c:v>
                </c:pt>
                <c:pt idx="8880">
                  <c:v>0.17610802514170995</c:v>
                </c:pt>
                <c:pt idx="8881">
                  <c:v>0.17577392756026089</c:v>
                </c:pt>
                <c:pt idx="8882">
                  <c:v>0.1709472055135656</c:v>
                </c:pt>
                <c:pt idx="8883">
                  <c:v>0.2044299672284613</c:v>
                </c:pt>
                <c:pt idx="8884">
                  <c:v>0.18769062515394541</c:v>
                </c:pt>
                <c:pt idx="8885">
                  <c:v>0.19352991112230528</c:v>
                </c:pt>
                <c:pt idx="8886">
                  <c:v>0.18715087530745736</c:v>
                </c:pt>
                <c:pt idx="8887">
                  <c:v>0.19369882060543692</c:v>
                </c:pt>
                <c:pt idx="8888">
                  <c:v>0.17407108710606842</c:v>
                </c:pt>
                <c:pt idx="8889">
                  <c:v>0.17084456520257485</c:v>
                </c:pt>
                <c:pt idx="8890">
                  <c:v>0.1793525036899121</c:v>
                </c:pt>
                <c:pt idx="8891">
                  <c:v>0.17520565597896032</c:v>
                </c:pt>
                <c:pt idx="8892">
                  <c:v>0.17365085440667227</c:v>
                </c:pt>
                <c:pt idx="8893">
                  <c:v>0.18390077776199384</c:v>
                </c:pt>
                <c:pt idx="8894">
                  <c:v>0.20076402674839028</c:v>
                </c:pt>
                <c:pt idx="8895">
                  <c:v>0.17612192422046896</c:v>
                </c:pt>
                <c:pt idx="8896">
                  <c:v>0.18808670319533496</c:v>
                </c:pt>
                <c:pt idx="8897">
                  <c:v>0.18746239372172013</c:v>
                </c:pt>
                <c:pt idx="8898">
                  <c:v>0.17084110325720503</c:v>
                </c:pt>
                <c:pt idx="8899">
                  <c:v>0.17288966544583664</c:v>
                </c:pt>
                <c:pt idx="8900">
                  <c:v>0.18157427969300546</c:v>
                </c:pt>
                <c:pt idx="8901">
                  <c:v>0.16740057936286293</c:v>
                </c:pt>
                <c:pt idx="8902">
                  <c:v>0.18965975911410837</c:v>
                </c:pt>
                <c:pt idx="8903">
                  <c:v>0.18742910498298504</c:v>
                </c:pt>
                <c:pt idx="8904">
                  <c:v>0.16526033753196101</c:v>
                </c:pt>
                <c:pt idx="8905">
                  <c:v>0.17984902516716694</c:v>
                </c:pt>
                <c:pt idx="8906">
                  <c:v>0.18121447607334754</c:v>
                </c:pt>
                <c:pt idx="8907">
                  <c:v>0.19649241535746337</c:v>
                </c:pt>
                <c:pt idx="8908">
                  <c:v>0.20544789166573199</c:v>
                </c:pt>
                <c:pt idx="8909">
                  <c:v>0.20663258416142952</c:v>
                </c:pt>
                <c:pt idx="8910">
                  <c:v>0.20684239081521091</c:v>
                </c:pt>
                <c:pt idx="8911">
                  <c:v>0.1699539728176559</c:v>
                </c:pt>
                <c:pt idx="8912">
                  <c:v>0.18310632909636057</c:v>
                </c:pt>
                <c:pt idx="8913">
                  <c:v>0.17629844371177239</c:v>
                </c:pt>
                <c:pt idx="8914">
                  <c:v>0.17312841651176059</c:v>
                </c:pt>
                <c:pt idx="8915">
                  <c:v>0.16723522827538898</c:v>
                </c:pt>
                <c:pt idx="8916">
                  <c:v>0.17333364633219978</c:v>
                </c:pt>
                <c:pt idx="8917">
                  <c:v>0.1748195613994922</c:v>
                </c:pt>
                <c:pt idx="8918">
                  <c:v>0.1850374007158293</c:v>
                </c:pt>
                <c:pt idx="8919">
                  <c:v>0.17049759610941073</c:v>
                </c:pt>
                <c:pt idx="8920">
                  <c:v>0.18948261788294635</c:v>
                </c:pt>
                <c:pt idx="8921">
                  <c:v>0.16877840486835144</c:v>
                </c:pt>
                <c:pt idx="8922">
                  <c:v>0.19503360691871666</c:v>
                </c:pt>
                <c:pt idx="8923">
                  <c:v>0.18953678798063542</c:v>
                </c:pt>
                <c:pt idx="8924">
                  <c:v>0.19957105926170998</c:v>
                </c:pt>
                <c:pt idx="8925">
                  <c:v>0.18496113343561724</c:v>
                </c:pt>
                <c:pt idx="8926">
                  <c:v>0.17666570997144523</c:v>
                </c:pt>
                <c:pt idx="8927">
                  <c:v>0.2020210313080166</c:v>
                </c:pt>
                <c:pt idx="8928">
                  <c:v>0.18876797205316348</c:v>
                </c:pt>
                <c:pt idx="8929">
                  <c:v>0.17542293501211409</c:v>
                </c:pt>
                <c:pt idx="8930">
                  <c:v>0.18026738137319187</c:v>
                </c:pt>
                <c:pt idx="8931">
                  <c:v>0.17807214002651159</c:v>
                </c:pt>
                <c:pt idx="8932">
                  <c:v>0.18859217314773766</c:v>
                </c:pt>
                <c:pt idx="8933">
                  <c:v>0.1985752186337901</c:v>
                </c:pt>
                <c:pt idx="8934">
                  <c:v>0.16982437593694513</c:v>
                </c:pt>
                <c:pt idx="8935">
                  <c:v>0.2071789534905959</c:v>
                </c:pt>
                <c:pt idx="8936">
                  <c:v>0.17035641920685846</c:v>
                </c:pt>
                <c:pt idx="8937">
                  <c:v>0.18364638728959568</c:v>
                </c:pt>
                <c:pt idx="8938">
                  <c:v>0.18583215759987526</c:v>
                </c:pt>
                <c:pt idx="8939">
                  <c:v>0.17082335180054978</c:v>
                </c:pt>
                <c:pt idx="8940">
                  <c:v>0.18400674940326042</c:v>
                </c:pt>
                <c:pt idx="8941">
                  <c:v>0.18303903439580357</c:v>
                </c:pt>
                <c:pt idx="8942">
                  <c:v>0.19681054165586925</c:v>
                </c:pt>
                <c:pt idx="8943">
                  <c:v>0.18353656815213559</c:v>
                </c:pt>
                <c:pt idx="8944">
                  <c:v>0.17717147614887194</c:v>
                </c:pt>
                <c:pt idx="8945">
                  <c:v>0.17731299941098266</c:v>
                </c:pt>
                <c:pt idx="8946">
                  <c:v>0.18206822254912963</c:v>
                </c:pt>
                <c:pt idx="8947">
                  <c:v>0.19876061697239039</c:v>
                </c:pt>
                <c:pt idx="8948">
                  <c:v>0.18039547506833561</c:v>
                </c:pt>
                <c:pt idx="8949">
                  <c:v>0.18619413066543103</c:v>
                </c:pt>
                <c:pt idx="8950">
                  <c:v>0.18714543190464711</c:v>
                </c:pt>
                <c:pt idx="8951">
                  <c:v>0.18606327318152874</c:v>
                </c:pt>
                <c:pt idx="8952">
                  <c:v>0.19549548270204892</c:v>
                </c:pt>
                <c:pt idx="8953">
                  <c:v>0.18705690164036948</c:v>
                </c:pt>
                <c:pt idx="8954">
                  <c:v>0.18721408467649844</c:v>
                </c:pt>
                <c:pt idx="8955">
                  <c:v>0.16590946533648127</c:v>
                </c:pt>
                <c:pt idx="8956">
                  <c:v>0.19346966673489988</c:v>
                </c:pt>
                <c:pt idx="8957">
                  <c:v>0.17062415320742161</c:v>
                </c:pt>
                <c:pt idx="8958">
                  <c:v>0.18995052679000668</c:v>
                </c:pt>
                <c:pt idx="8959">
                  <c:v>0.2273638520829814</c:v>
                </c:pt>
                <c:pt idx="8960">
                  <c:v>0.18618276782393997</c:v>
                </c:pt>
                <c:pt idx="8961">
                  <c:v>0.18586500331195097</c:v>
                </c:pt>
                <c:pt idx="8962">
                  <c:v>0.1648964371914709</c:v>
                </c:pt>
                <c:pt idx="8963">
                  <c:v>0.20625356736012063</c:v>
                </c:pt>
                <c:pt idx="8964">
                  <c:v>0.17878248761233431</c:v>
                </c:pt>
                <c:pt idx="8965">
                  <c:v>0.16890791203409627</c:v>
                </c:pt>
                <c:pt idx="8966">
                  <c:v>0.18780591011473624</c:v>
                </c:pt>
                <c:pt idx="8967">
                  <c:v>0.17879251117885284</c:v>
                </c:pt>
                <c:pt idx="8968">
                  <c:v>0.16908504614955938</c:v>
                </c:pt>
                <c:pt idx="8969">
                  <c:v>0.17595791732326477</c:v>
                </c:pt>
                <c:pt idx="8970">
                  <c:v>0.1805858282134791</c:v>
                </c:pt>
                <c:pt idx="8971">
                  <c:v>0.18419982500320031</c:v>
                </c:pt>
                <c:pt idx="8972">
                  <c:v>0.186317356344954</c:v>
                </c:pt>
                <c:pt idx="8973">
                  <c:v>0.17962968506133226</c:v>
                </c:pt>
                <c:pt idx="8974">
                  <c:v>0.18557715414240047</c:v>
                </c:pt>
                <c:pt idx="8975">
                  <c:v>0.1799910810105311</c:v>
                </c:pt>
                <c:pt idx="8976">
                  <c:v>0.17735383419798803</c:v>
                </c:pt>
                <c:pt idx="8977">
                  <c:v>0.20399058174372164</c:v>
                </c:pt>
                <c:pt idx="8978">
                  <c:v>0.17452581143422288</c:v>
                </c:pt>
                <c:pt idx="8979">
                  <c:v>0.1903494123240434</c:v>
                </c:pt>
                <c:pt idx="8980">
                  <c:v>0.19149441457734243</c:v>
                </c:pt>
                <c:pt idx="8981">
                  <c:v>0.20110843367916464</c:v>
                </c:pt>
                <c:pt idx="8982">
                  <c:v>0.165921384105881</c:v>
                </c:pt>
                <c:pt idx="8983">
                  <c:v>0.16738241284703123</c:v>
                </c:pt>
                <c:pt idx="8984">
                  <c:v>0.18375942836163831</c:v>
                </c:pt>
                <c:pt idx="8985">
                  <c:v>0.20137967363797796</c:v>
                </c:pt>
                <c:pt idx="8986">
                  <c:v>0.22811995057777021</c:v>
                </c:pt>
                <c:pt idx="8987">
                  <c:v>0.16856756872290488</c:v>
                </c:pt>
                <c:pt idx="8988">
                  <c:v>0.18481462822333805</c:v>
                </c:pt>
                <c:pt idx="8989">
                  <c:v>0.16949859776786635</c:v>
                </c:pt>
                <c:pt idx="8990">
                  <c:v>0.22486610027799703</c:v>
                </c:pt>
                <c:pt idx="8991">
                  <c:v>0.16912474592414986</c:v>
                </c:pt>
                <c:pt idx="8992">
                  <c:v>0.19229148793332973</c:v>
                </c:pt>
                <c:pt idx="8993">
                  <c:v>0.17047342526180109</c:v>
                </c:pt>
                <c:pt idx="8994">
                  <c:v>0.16864600300042024</c:v>
                </c:pt>
                <c:pt idx="8995">
                  <c:v>0.17940626228614462</c:v>
                </c:pt>
                <c:pt idx="8996">
                  <c:v>0.16770005007154612</c:v>
                </c:pt>
                <c:pt idx="8997">
                  <c:v>0.18050469811700426</c:v>
                </c:pt>
                <c:pt idx="8998">
                  <c:v>0.19090022051325717</c:v>
                </c:pt>
                <c:pt idx="8999">
                  <c:v>0.18018178113016792</c:v>
                </c:pt>
                <c:pt idx="9000">
                  <c:v>0.18489676257318921</c:v>
                </c:pt>
                <c:pt idx="9001">
                  <c:v>0.16858302597580949</c:v>
                </c:pt>
                <c:pt idx="9002">
                  <c:v>0.1779586374319998</c:v>
                </c:pt>
                <c:pt idx="9003">
                  <c:v>0.17607064311779475</c:v>
                </c:pt>
                <c:pt idx="9004">
                  <c:v>0.18804669455848372</c:v>
                </c:pt>
                <c:pt idx="9005">
                  <c:v>0.17704385243094972</c:v>
                </c:pt>
                <c:pt idx="9006">
                  <c:v>0.16877822897140515</c:v>
                </c:pt>
                <c:pt idx="9007">
                  <c:v>0.17352794575391017</c:v>
                </c:pt>
                <c:pt idx="9008">
                  <c:v>0.17491146095497648</c:v>
                </c:pt>
                <c:pt idx="9009">
                  <c:v>0.17817429497887091</c:v>
                </c:pt>
                <c:pt idx="9010">
                  <c:v>0.17476562370170828</c:v>
                </c:pt>
                <c:pt idx="9011">
                  <c:v>0.18001907654432714</c:v>
                </c:pt>
                <c:pt idx="9012">
                  <c:v>0.17925089345300935</c:v>
                </c:pt>
                <c:pt idx="9013">
                  <c:v>0.2070481746498134</c:v>
                </c:pt>
                <c:pt idx="9014">
                  <c:v>0.173621853280571</c:v>
                </c:pt>
                <c:pt idx="9015">
                  <c:v>0.18452290616594327</c:v>
                </c:pt>
                <c:pt idx="9016">
                  <c:v>0.19865243162943139</c:v>
                </c:pt>
                <c:pt idx="9017">
                  <c:v>0.18243841319879811</c:v>
                </c:pt>
                <c:pt idx="9018">
                  <c:v>0.17179533815100134</c:v>
                </c:pt>
                <c:pt idx="9019">
                  <c:v>0.18689297900811735</c:v>
                </c:pt>
                <c:pt idx="9020">
                  <c:v>0.19776147406879041</c:v>
                </c:pt>
                <c:pt idx="9021">
                  <c:v>0.17574815147887912</c:v>
                </c:pt>
                <c:pt idx="9022">
                  <c:v>0.1802329337581921</c:v>
                </c:pt>
                <c:pt idx="9023">
                  <c:v>0.1817197962391342</c:v>
                </c:pt>
                <c:pt idx="9024">
                  <c:v>0.16962921500292399</c:v>
                </c:pt>
                <c:pt idx="9025">
                  <c:v>0.21356167537902054</c:v>
                </c:pt>
                <c:pt idx="9026">
                  <c:v>0.1673546741149643</c:v>
                </c:pt>
                <c:pt idx="9027">
                  <c:v>0.19026727518886724</c:v>
                </c:pt>
                <c:pt idx="9028">
                  <c:v>0.17756898735178403</c:v>
                </c:pt>
                <c:pt idx="9029">
                  <c:v>0.20827572754739926</c:v>
                </c:pt>
                <c:pt idx="9030">
                  <c:v>0.1676783085943169</c:v>
                </c:pt>
                <c:pt idx="9031">
                  <c:v>0.17440610128490133</c:v>
                </c:pt>
                <c:pt idx="9032">
                  <c:v>0.18540120320672876</c:v>
                </c:pt>
                <c:pt idx="9033">
                  <c:v>0.17628833452988132</c:v>
                </c:pt>
                <c:pt idx="9034">
                  <c:v>0.17580525209021894</c:v>
                </c:pt>
                <c:pt idx="9035">
                  <c:v>0.18002375239564786</c:v>
                </c:pt>
                <c:pt idx="9036">
                  <c:v>0.17179222305127775</c:v>
                </c:pt>
                <c:pt idx="9037">
                  <c:v>0.16889989648205439</c:v>
                </c:pt>
                <c:pt idx="9038">
                  <c:v>0.17877798242218049</c:v>
                </c:pt>
                <c:pt idx="9039">
                  <c:v>0.17445679161725897</c:v>
                </c:pt>
                <c:pt idx="9040">
                  <c:v>0.19436718125138941</c:v>
                </c:pt>
                <c:pt idx="9041">
                  <c:v>0.19526501290683168</c:v>
                </c:pt>
                <c:pt idx="9042">
                  <c:v>0.17460998494073429</c:v>
                </c:pt>
                <c:pt idx="9043">
                  <c:v>0.16757220443550613</c:v>
                </c:pt>
                <c:pt idx="9044">
                  <c:v>0.18313161700409128</c:v>
                </c:pt>
                <c:pt idx="9045">
                  <c:v>0.1760541868344076</c:v>
                </c:pt>
                <c:pt idx="9046">
                  <c:v>0.17233968557310808</c:v>
                </c:pt>
                <c:pt idx="9047">
                  <c:v>0.17885348144270577</c:v>
                </c:pt>
                <c:pt idx="9048">
                  <c:v>0.17884704969847923</c:v>
                </c:pt>
                <c:pt idx="9049">
                  <c:v>0.18245329308771432</c:v>
                </c:pt>
                <c:pt idx="9050">
                  <c:v>0.18579163886315372</c:v>
                </c:pt>
                <c:pt idx="9051">
                  <c:v>0.18019064977216559</c:v>
                </c:pt>
                <c:pt idx="9052">
                  <c:v>0.18619777968873674</c:v>
                </c:pt>
                <c:pt idx="9053">
                  <c:v>0.18039287879623231</c:v>
                </c:pt>
                <c:pt idx="9054">
                  <c:v>0.17104937257698227</c:v>
                </c:pt>
                <c:pt idx="9055">
                  <c:v>0.17450691646162811</c:v>
                </c:pt>
                <c:pt idx="9056">
                  <c:v>0.16790971246975164</c:v>
                </c:pt>
                <c:pt idx="9057">
                  <c:v>0.23092296426882458</c:v>
                </c:pt>
                <c:pt idx="9058">
                  <c:v>0.19333100036430062</c:v>
                </c:pt>
                <c:pt idx="9059">
                  <c:v>0.18359183474248869</c:v>
                </c:pt>
                <c:pt idx="9060">
                  <c:v>0.20801903702999322</c:v>
                </c:pt>
                <c:pt idx="9061">
                  <c:v>0.19672767452143355</c:v>
                </c:pt>
                <c:pt idx="9062">
                  <c:v>0.17189929196068165</c:v>
                </c:pt>
                <c:pt idx="9063">
                  <c:v>0.18146708278331497</c:v>
                </c:pt>
                <c:pt idx="9064">
                  <c:v>0.16979254663462268</c:v>
                </c:pt>
                <c:pt idx="9065">
                  <c:v>0.17285528156145183</c:v>
                </c:pt>
                <c:pt idx="9066">
                  <c:v>0.17743933079358082</c:v>
                </c:pt>
                <c:pt idx="9067">
                  <c:v>0.19839482939730116</c:v>
                </c:pt>
                <c:pt idx="9068">
                  <c:v>0.17306602273690427</c:v>
                </c:pt>
                <c:pt idx="9069">
                  <c:v>0.1632256890240919</c:v>
                </c:pt>
                <c:pt idx="9070">
                  <c:v>0.17283410623531786</c:v>
                </c:pt>
                <c:pt idx="9071">
                  <c:v>0.1895476592350924</c:v>
                </c:pt>
                <c:pt idx="9072">
                  <c:v>0.19172306199920253</c:v>
                </c:pt>
                <c:pt idx="9073">
                  <c:v>0.18313811230923349</c:v>
                </c:pt>
                <c:pt idx="9074">
                  <c:v>0.17741838672206559</c:v>
                </c:pt>
                <c:pt idx="9075">
                  <c:v>0.17570725757431011</c:v>
                </c:pt>
                <c:pt idx="9076">
                  <c:v>0.18152829145272167</c:v>
                </c:pt>
                <c:pt idx="9077">
                  <c:v>0.16496966082769579</c:v>
                </c:pt>
                <c:pt idx="9078">
                  <c:v>0.18092678117013924</c:v>
                </c:pt>
                <c:pt idx="9079">
                  <c:v>0.1871172398434208</c:v>
                </c:pt>
                <c:pt idx="9080">
                  <c:v>0.18133510836494396</c:v>
                </c:pt>
                <c:pt idx="9081">
                  <c:v>0.17000037630831408</c:v>
                </c:pt>
                <c:pt idx="9082">
                  <c:v>0.17666003795298799</c:v>
                </c:pt>
                <c:pt idx="9083">
                  <c:v>0.20986920741833495</c:v>
                </c:pt>
                <c:pt idx="9084">
                  <c:v>0.19294020886329791</c:v>
                </c:pt>
                <c:pt idx="9085">
                  <c:v>0.17055219386216194</c:v>
                </c:pt>
                <c:pt idx="9086">
                  <c:v>0.20368375057145341</c:v>
                </c:pt>
                <c:pt idx="9087">
                  <c:v>0.1736286650130773</c:v>
                </c:pt>
                <c:pt idx="9088">
                  <c:v>0.20282071700308429</c:v>
                </c:pt>
                <c:pt idx="9089">
                  <c:v>0.18617409769721782</c:v>
                </c:pt>
                <c:pt idx="9090">
                  <c:v>0.17776365250202231</c:v>
                </c:pt>
                <c:pt idx="9091">
                  <c:v>0.18020963973556278</c:v>
                </c:pt>
                <c:pt idx="9092">
                  <c:v>0.17090983491188844</c:v>
                </c:pt>
                <c:pt idx="9093">
                  <c:v>0.17895080316237685</c:v>
                </c:pt>
                <c:pt idx="9094">
                  <c:v>0.1832381478283017</c:v>
                </c:pt>
                <c:pt idx="9095">
                  <c:v>0.19884226733123378</c:v>
                </c:pt>
                <c:pt idx="9096">
                  <c:v>0.19235449638648458</c:v>
                </c:pt>
                <c:pt idx="9097">
                  <c:v>0.17081417596062465</c:v>
                </c:pt>
                <c:pt idx="9098">
                  <c:v>0.17232571304377731</c:v>
                </c:pt>
                <c:pt idx="9099">
                  <c:v>0.17898330107249688</c:v>
                </c:pt>
                <c:pt idx="9100">
                  <c:v>0.18814164718298723</c:v>
                </c:pt>
                <c:pt idx="9101">
                  <c:v>0.20665814412599354</c:v>
                </c:pt>
                <c:pt idx="9102">
                  <c:v>0.18540688442410047</c:v>
                </c:pt>
                <c:pt idx="9103">
                  <c:v>0.18550029198096624</c:v>
                </c:pt>
                <c:pt idx="9104">
                  <c:v>0.20560172075448571</c:v>
                </c:pt>
                <c:pt idx="9105">
                  <c:v>0.20037893544918239</c:v>
                </c:pt>
                <c:pt idx="9106">
                  <c:v>0.17140952978287799</c:v>
                </c:pt>
                <c:pt idx="9107">
                  <c:v>0.19303681822309984</c:v>
                </c:pt>
                <c:pt idx="9108">
                  <c:v>0.17488732796661874</c:v>
                </c:pt>
                <c:pt idx="9109">
                  <c:v>0.19079699134746825</c:v>
                </c:pt>
                <c:pt idx="9110">
                  <c:v>0.21723194571063878</c:v>
                </c:pt>
                <c:pt idx="9111">
                  <c:v>0.18273794023948997</c:v>
                </c:pt>
                <c:pt idx="9112">
                  <c:v>0.18464821267192807</c:v>
                </c:pt>
                <c:pt idx="9113">
                  <c:v>0.18795282937720534</c:v>
                </c:pt>
                <c:pt idx="9114">
                  <c:v>0.1796958934246202</c:v>
                </c:pt>
                <c:pt idx="9115">
                  <c:v>0.1695080692894817</c:v>
                </c:pt>
                <c:pt idx="9116">
                  <c:v>0.18991786407094102</c:v>
                </c:pt>
                <c:pt idx="9117">
                  <c:v>0.1921998794607484</c:v>
                </c:pt>
                <c:pt idx="9118">
                  <c:v>0.19474990402159936</c:v>
                </c:pt>
                <c:pt idx="9119">
                  <c:v>0.16891556395206186</c:v>
                </c:pt>
                <c:pt idx="9120">
                  <c:v>0.20929153945138548</c:v>
                </c:pt>
                <c:pt idx="9121">
                  <c:v>0.18449506197113558</c:v>
                </c:pt>
                <c:pt idx="9122">
                  <c:v>0.19319047294749156</c:v>
                </c:pt>
                <c:pt idx="9123">
                  <c:v>0.18380813385819186</c:v>
                </c:pt>
                <c:pt idx="9124">
                  <c:v>0.18081650494121498</c:v>
                </c:pt>
                <c:pt idx="9125">
                  <c:v>0.19088573170098075</c:v>
                </c:pt>
                <c:pt idx="9126">
                  <c:v>0.16842531843377101</c:v>
                </c:pt>
                <c:pt idx="9127">
                  <c:v>0.16403144178767409</c:v>
                </c:pt>
                <c:pt idx="9128">
                  <c:v>0.19414378395099333</c:v>
                </c:pt>
                <c:pt idx="9129">
                  <c:v>0.18628440499173832</c:v>
                </c:pt>
                <c:pt idx="9130">
                  <c:v>0.19096399231930572</c:v>
                </c:pt>
                <c:pt idx="9131">
                  <c:v>0.17795723729965227</c:v>
                </c:pt>
                <c:pt idx="9132">
                  <c:v>0.17813046271911601</c:v>
                </c:pt>
                <c:pt idx="9133">
                  <c:v>0.17235884886148545</c:v>
                </c:pt>
                <c:pt idx="9134">
                  <c:v>0.18046240283969495</c:v>
                </c:pt>
                <c:pt idx="9135">
                  <c:v>0.1669768132672193</c:v>
                </c:pt>
                <c:pt idx="9136">
                  <c:v>0.18640584607496286</c:v>
                </c:pt>
                <c:pt idx="9137">
                  <c:v>0.17959074637760525</c:v>
                </c:pt>
                <c:pt idx="9138">
                  <c:v>0.21509950207161863</c:v>
                </c:pt>
                <c:pt idx="9139">
                  <c:v>0.17445086173947177</c:v>
                </c:pt>
                <c:pt idx="9140">
                  <c:v>0.19711451573274016</c:v>
                </c:pt>
                <c:pt idx="9141">
                  <c:v>0.19681796389543801</c:v>
                </c:pt>
                <c:pt idx="9142">
                  <c:v>0.18539926341994759</c:v>
                </c:pt>
                <c:pt idx="9143">
                  <c:v>0.1930870840790046</c:v>
                </c:pt>
                <c:pt idx="9144">
                  <c:v>0.17939151191148783</c:v>
                </c:pt>
                <c:pt idx="9145">
                  <c:v>0.17286556032300696</c:v>
                </c:pt>
                <c:pt idx="9146">
                  <c:v>0.2061507210670652</c:v>
                </c:pt>
                <c:pt idx="9147">
                  <c:v>0.17716063695846898</c:v>
                </c:pt>
                <c:pt idx="9148">
                  <c:v>0.18761658549202054</c:v>
                </c:pt>
                <c:pt idx="9149">
                  <c:v>0.17540782234834953</c:v>
                </c:pt>
                <c:pt idx="9150">
                  <c:v>0.18715695683901931</c:v>
                </c:pt>
                <c:pt idx="9151">
                  <c:v>0.19824095392004148</c:v>
                </c:pt>
                <c:pt idx="9152">
                  <c:v>0.17007027539805775</c:v>
                </c:pt>
                <c:pt idx="9153">
                  <c:v>0.17596118384158974</c:v>
                </c:pt>
                <c:pt idx="9154">
                  <c:v>0.17557661936232369</c:v>
                </c:pt>
                <c:pt idx="9155">
                  <c:v>0.17565491765832952</c:v>
                </c:pt>
                <c:pt idx="9156">
                  <c:v>0.17454609539833382</c:v>
                </c:pt>
                <c:pt idx="9157">
                  <c:v>0.19590857219412955</c:v>
                </c:pt>
                <c:pt idx="9158">
                  <c:v>0.18095048961575314</c:v>
                </c:pt>
                <c:pt idx="9159">
                  <c:v>0.17249755461659147</c:v>
                </c:pt>
                <c:pt idx="9160">
                  <c:v>0.18050540868890053</c:v>
                </c:pt>
                <c:pt idx="9161">
                  <c:v>0.16572922424227185</c:v>
                </c:pt>
                <c:pt idx="9162">
                  <c:v>0.17580629441742099</c:v>
                </c:pt>
                <c:pt idx="9163">
                  <c:v>0.21112267340517268</c:v>
                </c:pt>
                <c:pt idx="9164">
                  <c:v>0.1698301494541766</c:v>
                </c:pt>
                <c:pt idx="9165">
                  <c:v>0.2002658842448698</c:v>
                </c:pt>
                <c:pt idx="9166">
                  <c:v>0.18183622621258766</c:v>
                </c:pt>
                <c:pt idx="9167">
                  <c:v>0.17558376478411394</c:v>
                </c:pt>
                <c:pt idx="9168">
                  <c:v>0.17977679181993475</c:v>
                </c:pt>
                <c:pt idx="9169">
                  <c:v>0.17168235519151662</c:v>
                </c:pt>
                <c:pt idx="9170">
                  <c:v>0.18681443353486521</c:v>
                </c:pt>
                <c:pt idx="9171">
                  <c:v>0.1893110466708722</c:v>
                </c:pt>
                <c:pt idx="9172">
                  <c:v>0.17296452722181183</c:v>
                </c:pt>
                <c:pt idx="9173">
                  <c:v>0.17947851868511519</c:v>
                </c:pt>
                <c:pt idx="9174">
                  <c:v>0.17602168710480015</c:v>
                </c:pt>
                <c:pt idx="9175">
                  <c:v>0.18831467116411321</c:v>
                </c:pt>
                <c:pt idx="9176">
                  <c:v>0.19320600466796362</c:v>
                </c:pt>
                <c:pt idx="9177">
                  <c:v>0.18027585115571204</c:v>
                </c:pt>
                <c:pt idx="9178">
                  <c:v>0.17820382218895142</c:v>
                </c:pt>
                <c:pt idx="9179">
                  <c:v>0.21260787640087031</c:v>
                </c:pt>
                <c:pt idx="9180">
                  <c:v>0.20492594606850151</c:v>
                </c:pt>
                <c:pt idx="9181">
                  <c:v>0.1840472201026733</c:v>
                </c:pt>
                <c:pt idx="9182">
                  <c:v>0.18655685743752112</c:v>
                </c:pt>
                <c:pt idx="9183">
                  <c:v>0.18177156388769472</c:v>
                </c:pt>
                <c:pt idx="9184">
                  <c:v>0.19260553319782928</c:v>
                </c:pt>
                <c:pt idx="9185">
                  <c:v>0.18993659642265265</c:v>
                </c:pt>
                <c:pt idx="9186">
                  <c:v>0.18850698908040081</c:v>
                </c:pt>
                <c:pt idx="9187">
                  <c:v>0.17059205385022264</c:v>
                </c:pt>
                <c:pt idx="9188">
                  <c:v>0.18883667716799496</c:v>
                </c:pt>
                <c:pt idx="9189">
                  <c:v>0.19038608261230827</c:v>
                </c:pt>
                <c:pt idx="9190">
                  <c:v>0.1952540567851995</c:v>
                </c:pt>
                <c:pt idx="9191">
                  <c:v>0.17779092706646488</c:v>
                </c:pt>
                <c:pt idx="9192">
                  <c:v>0.18006735740560503</c:v>
                </c:pt>
                <c:pt idx="9193">
                  <c:v>0.17406573561000085</c:v>
                </c:pt>
                <c:pt idx="9194">
                  <c:v>0.17777722017533215</c:v>
                </c:pt>
                <c:pt idx="9195">
                  <c:v>0.19524452936561099</c:v>
                </c:pt>
                <c:pt idx="9196">
                  <c:v>0.21351485843205628</c:v>
                </c:pt>
                <c:pt idx="9197">
                  <c:v>0.17251531628946806</c:v>
                </c:pt>
                <c:pt idx="9198">
                  <c:v>0.19511652347831485</c:v>
                </c:pt>
                <c:pt idx="9199">
                  <c:v>0.17133792190958178</c:v>
                </c:pt>
                <c:pt idx="9200">
                  <c:v>0.17466064450491492</c:v>
                </c:pt>
                <c:pt idx="9201">
                  <c:v>0.19381265525547417</c:v>
                </c:pt>
                <c:pt idx="9202">
                  <c:v>0.17186011471793797</c:v>
                </c:pt>
                <c:pt idx="9203">
                  <c:v>0.17599159136991468</c:v>
                </c:pt>
                <c:pt idx="9204">
                  <c:v>0.17809608184291223</c:v>
                </c:pt>
                <c:pt idx="9205">
                  <c:v>0.19373671748801613</c:v>
                </c:pt>
                <c:pt idx="9206">
                  <c:v>0.19422940240240494</c:v>
                </c:pt>
                <c:pt idx="9207">
                  <c:v>0.17725505027112309</c:v>
                </c:pt>
                <c:pt idx="9208">
                  <c:v>0.19545911843502392</c:v>
                </c:pt>
                <c:pt idx="9209">
                  <c:v>0.17997427982334435</c:v>
                </c:pt>
                <c:pt idx="9210">
                  <c:v>0.182722755060968</c:v>
                </c:pt>
                <c:pt idx="9211">
                  <c:v>0.20032203872725421</c:v>
                </c:pt>
                <c:pt idx="9212">
                  <c:v>0.18421442254447007</c:v>
                </c:pt>
                <c:pt idx="9213">
                  <c:v>0.1839657875575148</c:v>
                </c:pt>
                <c:pt idx="9214">
                  <c:v>0.17828743870820338</c:v>
                </c:pt>
                <c:pt idx="9215">
                  <c:v>0.17122885395410528</c:v>
                </c:pt>
                <c:pt idx="9216">
                  <c:v>0.18099283794398852</c:v>
                </c:pt>
                <c:pt idx="9217">
                  <c:v>0.1741782480678416</c:v>
                </c:pt>
                <c:pt idx="9218">
                  <c:v>0.17723522474270184</c:v>
                </c:pt>
                <c:pt idx="9219">
                  <c:v>0.19759970200948906</c:v>
                </c:pt>
                <c:pt idx="9220">
                  <c:v>0.17229414504183616</c:v>
                </c:pt>
                <c:pt idx="9221">
                  <c:v>0.18291531473528971</c:v>
                </c:pt>
                <c:pt idx="9222">
                  <c:v>0.18658524823087036</c:v>
                </c:pt>
                <c:pt idx="9223">
                  <c:v>0.17405985988587186</c:v>
                </c:pt>
                <c:pt idx="9224">
                  <c:v>0.18478341260684336</c:v>
                </c:pt>
                <c:pt idx="9225">
                  <c:v>0.18659505354520442</c:v>
                </c:pt>
                <c:pt idx="9226">
                  <c:v>0.16683046845065092</c:v>
                </c:pt>
                <c:pt idx="9227">
                  <c:v>0.1923459401492256</c:v>
                </c:pt>
                <c:pt idx="9228">
                  <c:v>0.17960701888526479</c:v>
                </c:pt>
                <c:pt idx="9229">
                  <c:v>0.18639587295528473</c:v>
                </c:pt>
                <c:pt idx="9230">
                  <c:v>0.18942478739017984</c:v>
                </c:pt>
                <c:pt idx="9231">
                  <c:v>0.19393825953060756</c:v>
                </c:pt>
                <c:pt idx="9232">
                  <c:v>0.17992289580537515</c:v>
                </c:pt>
                <c:pt idx="9233">
                  <c:v>0.18310279807096058</c:v>
                </c:pt>
                <c:pt idx="9234">
                  <c:v>0.16829425646758142</c:v>
                </c:pt>
                <c:pt idx="9235">
                  <c:v>0.17874227340826571</c:v>
                </c:pt>
                <c:pt idx="9236">
                  <c:v>0.19475748425926398</c:v>
                </c:pt>
                <c:pt idx="9237">
                  <c:v>0.17259410556923432</c:v>
                </c:pt>
                <c:pt idx="9238">
                  <c:v>0.17248866888006301</c:v>
                </c:pt>
                <c:pt idx="9239">
                  <c:v>0.22206462660812579</c:v>
                </c:pt>
                <c:pt idx="9240">
                  <c:v>0.16922927597036821</c:v>
                </c:pt>
                <c:pt idx="9241">
                  <c:v>0.16512312866237339</c:v>
                </c:pt>
                <c:pt idx="9242">
                  <c:v>0.18645773632767426</c:v>
                </c:pt>
                <c:pt idx="9243">
                  <c:v>0.18579107504508444</c:v>
                </c:pt>
                <c:pt idx="9244">
                  <c:v>0.18203472434893206</c:v>
                </c:pt>
                <c:pt idx="9245">
                  <c:v>0.20420579460538907</c:v>
                </c:pt>
                <c:pt idx="9246">
                  <c:v>0.19384998086165905</c:v>
                </c:pt>
                <c:pt idx="9247">
                  <c:v>0.16701077983539001</c:v>
                </c:pt>
                <c:pt idx="9248">
                  <c:v>0.170141985342459</c:v>
                </c:pt>
                <c:pt idx="9249">
                  <c:v>0.19651745916469873</c:v>
                </c:pt>
                <c:pt idx="9250">
                  <c:v>0.21425792696336776</c:v>
                </c:pt>
                <c:pt idx="9251">
                  <c:v>0.18248836263254656</c:v>
                </c:pt>
                <c:pt idx="9252">
                  <c:v>0.17563938229202802</c:v>
                </c:pt>
                <c:pt idx="9253">
                  <c:v>0.17661772744306797</c:v>
                </c:pt>
                <c:pt idx="9254">
                  <c:v>0.18129735802008107</c:v>
                </c:pt>
                <c:pt idx="9255">
                  <c:v>0.18158291159456283</c:v>
                </c:pt>
                <c:pt idx="9256">
                  <c:v>0.18943335605814574</c:v>
                </c:pt>
                <c:pt idx="9257">
                  <c:v>0.17036535784515422</c:v>
                </c:pt>
                <c:pt idx="9258">
                  <c:v>0.1932116240072719</c:v>
                </c:pt>
                <c:pt idx="9259">
                  <c:v>0.17231056800465216</c:v>
                </c:pt>
                <c:pt idx="9260">
                  <c:v>0.20836322627789156</c:v>
                </c:pt>
                <c:pt idx="9261">
                  <c:v>0.16722968948362618</c:v>
                </c:pt>
                <c:pt idx="9262">
                  <c:v>0.19398428028604117</c:v>
                </c:pt>
                <c:pt idx="9263">
                  <c:v>0.17309660418715286</c:v>
                </c:pt>
                <c:pt idx="9264">
                  <c:v>0.17748794582159086</c:v>
                </c:pt>
                <c:pt idx="9265">
                  <c:v>0.19520771791929947</c:v>
                </c:pt>
                <c:pt idx="9266">
                  <c:v>0.1847211953631355</c:v>
                </c:pt>
                <c:pt idx="9267">
                  <c:v>0.18924434044393401</c:v>
                </c:pt>
                <c:pt idx="9268">
                  <c:v>0.18819770360830809</c:v>
                </c:pt>
                <c:pt idx="9269">
                  <c:v>0.16618298902052731</c:v>
                </c:pt>
                <c:pt idx="9270">
                  <c:v>0.20360654633609473</c:v>
                </c:pt>
                <c:pt idx="9271">
                  <c:v>0.18561493118671668</c:v>
                </c:pt>
                <c:pt idx="9272">
                  <c:v>0.17745939981442788</c:v>
                </c:pt>
                <c:pt idx="9273">
                  <c:v>0.17193919299260549</c:v>
                </c:pt>
                <c:pt idx="9274">
                  <c:v>0.17751574215401647</c:v>
                </c:pt>
                <c:pt idx="9275">
                  <c:v>0.16893867823749401</c:v>
                </c:pt>
                <c:pt idx="9276">
                  <c:v>0.18500156459907247</c:v>
                </c:pt>
                <c:pt idx="9277">
                  <c:v>0.17748445689266071</c:v>
                </c:pt>
                <c:pt idx="9278">
                  <c:v>0.18483046058767946</c:v>
                </c:pt>
                <c:pt idx="9279">
                  <c:v>0.16497646480911723</c:v>
                </c:pt>
                <c:pt idx="9280">
                  <c:v>0.18811477101332078</c:v>
                </c:pt>
                <c:pt idx="9281">
                  <c:v>0.1894385843559851</c:v>
                </c:pt>
                <c:pt idx="9282">
                  <c:v>0.20193189877556103</c:v>
                </c:pt>
                <c:pt idx="9283">
                  <c:v>0.19222919065550015</c:v>
                </c:pt>
                <c:pt idx="9284">
                  <c:v>0.16979037423877047</c:v>
                </c:pt>
                <c:pt idx="9285">
                  <c:v>0.18355226166890495</c:v>
                </c:pt>
                <c:pt idx="9286">
                  <c:v>0.18678831155364278</c:v>
                </c:pt>
                <c:pt idx="9287">
                  <c:v>0.17727615851614201</c:v>
                </c:pt>
                <c:pt idx="9288">
                  <c:v>0.17284219439389606</c:v>
                </c:pt>
                <c:pt idx="9289">
                  <c:v>0.17069559093009748</c:v>
                </c:pt>
                <c:pt idx="9290">
                  <c:v>0.17228137833777307</c:v>
                </c:pt>
                <c:pt idx="9291">
                  <c:v>0.17744594640375919</c:v>
                </c:pt>
                <c:pt idx="9292">
                  <c:v>0.21477812908976848</c:v>
                </c:pt>
                <c:pt idx="9293">
                  <c:v>0.18740662194412772</c:v>
                </c:pt>
                <c:pt idx="9294">
                  <c:v>0.17625960578539285</c:v>
                </c:pt>
                <c:pt idx="9295">
                  <c:v>0.17575301547593561</c:v>
                </c:pt>
                <c:pt idx="9296">
                  <c:v>0.18360292722565386</c:v>
                </c:pt>
                <c:pt idx="9297">
                  <c:v>0.17512125115831634</c:v>
                </c:pt>
                <c:pt idx="9298">
                  <c:v>0.1747279217403987</c:v>
                </c:pt>
                <c:pt idx="9299">
                  <c:v>0.18984729188130703</c:v>
                </c:pt>
                <c:pt idx="9300">
                  <c:v>0.19496349016142997</c:v>
                </c:pt>
                <c:pt idx="9301">
                  <c:v>0.18299656047027862</c:v>
                </c:pt>
                <c:pt idx="9302">
                  <c:v>0.16827237743292411</c:v>
                </c:pt>
                <c:pt idx="9303">
                  <c:v>0.17344165603447589</c:v>
                </c:pt>
                <c:pt idx="9304">
                  <c:v>0.18068175938266087</c:v>
                </c:pt>
                <c:pt idx="9305">
                  <c:v>0.20338990426676734</c:v>
                </c:pt>
                <c:pt idx="9306">
                  <c:v>0.18122391806274593</c:v>
                </c:pt>
                <c:pt idx="9307">
                  <c:v>0.17384890187916932</c:v>
                </c:pt>
                <c:pt idx="9308">
                  <c:v>0.16806244608308821</c:v>
                </c:pt>
                <c:pt idx="9309">
                  <c:v>0.16742433887543781</c:v>
                </c:pt>
                <c:pt idx="9310">
                  <c:v>0.19023382613382192</c:v>
                </c:pt>
                <c:pt idx="9311">
                  <c:v>0.17664089727797844</c:v>
                </c:pt>
                <c:pt idx="9312">
                  <c:v>0.20058871703068445</c:v>
                </c:pt>
                <c:pt idx="9313">
                  <c:v>0.17083552669023602</c:v>
                </c:pt>
                <c:pt idx="9314">
                  <c:v>0.17247473316767306</c:v>
                </c:pt>
                <c:pt idx="9315">
                  <c:v>0.18002866366731984</c:v>
                </c:pt>
                <c:pt idx="9316">
                  <c:v>0.19303104300168328</c:v>
                </c:pt>
                <c:pt idx="9317">
                  <c:v>0.18284065369508556</c:v>
                </c:pt>
                <c:pt idx="9318">
                  <c:v>0.18928237715913707</c:v>
                </c:pt>
                <c:pt idx="9319">
                  <c:v>0.17257427153927121</c:v>
                </c:pt>
                <c:pt idx="9320">
                  <c:v>0.17393281075869713</c:v>
                </c:pt>
                <c:pt idx="9321">
                  <c:v>0.21587761921039375</c:v>
                </c:pt>
                <c:pt idx="9322">
                  <c:v>0.200900503494188</c:v>
                </c:pt>
                <c:pt idx="9323">
                  <c:v>0.17922803206268162</c:v>
                </c:pt>
                <c:pt idx="9324">
                  <c:v>0.16645785720158501</c:v>
                </c:pt>
                <c:pt idx="9325">
                  <c:v>0.18726664423138267</c:v>
                </c:pt>
                <c:pt idx="9326">
                  <c:v>0.18630447955972182</c:v>
                </c:pt>
                <c:pt idx="9327">
                  <c:v>0.18505161749731738</c:v>
                </c:pt>
                <c:pt idx="9328">
                  <c:v>0.20810729193745067</c:v>
                </c:pt>
                <c:pt idx="9329">
                  <c:v>0.1820649347275346</c:v>
                </c:pt>
                <c:pt idx="9330">
                  <c:v>0.18204729846729623</c:v>
                </c:pt>
                <c:pt idx="9331">
                  <c:v>0.18737884918125783</c:v>
                </c:pt>
                <c:pt idx="9332">
                  <c:v>0.17713154321413579</c:v>
                </c:pt>
                <c:pt idx="9333">
                  <c:v>0.1865742278030344</c:v>
                </c:pt>
                <c:pt idx="9334">
                  <c:v>0.20332133600492711</c:v>
                </c:pt>
                <c:pt idx="9335">
                  <c:v>0.17857787943349401</c:v>
                </c:pt>
                <c:pt idx="9336">
                  <c:v>0.22437759022414527</c:v>
                </c:pt>
                <c:pt idx="9337">
                  <c:v>0.17447978248570184</c:v>
                </c:pt>
                <c:pt idx="9338">
                  <c:v>0.20480226393977957</c:v>
                </c:pt>
                <c:pt idx="9339">
                  <c:v>0.17270619355279404</c:v>
                </c:pt>
                <c:pt idx="9340">
                  <c:v>0.1717011774982089</c:v>
                </c:pt>
                <c:pt idx="9341">
                  <c:v>0.17415776142946165</c:v>
                </c:pt>
                <c:pt idx="9342">
                  <c:v>0.18105538412399555</c:v>
                </c:pt>
                <c:pt idx="9343">
                  <c:v>0.18554704587114249</c:v>
                </c:pt>
                <c:pt idx="9344">
                  <c:v>0.21089555628806228</c:v>
                </c:pt>
                <c:pt idx="9345">
                  <c:v>0.16999791772756645</c:v>
                </c:pt>
                <c:pt idx="9346">
                  <c:v>0.16523547428972496</c:v>
                </c:pt>
                <c:pt idx="9347">
                  <c:v>0.21057718499952827</c:v>
                </c:pt>
                <c:pt idx="9348">
                  <c:v>0.20217329166252077</c:v>
                </c:pt>
                <c:pt idx="9349">
                  <c:v>0.19554191975997917</c:v>
                </c:pt>
                <c:pt idx="9350">
                  <c:v>0.188834399356203</c:v>
                </c:pt>
                <c:pt idx="9351">
                  <c:v>0.17495260869012969</c:v>
                </c:pt>
                <c:pt idx="9352">
                  <c:v>0.19299514369942686</c:v>
                </c:pt>
                <c:pt idx="9353">
                  <c:v>0.16745604984858065</c:v>
                </c:pt>
                <c:pt idx="9354">
                  <c:v>0.19124578197255451</c:v>
                </c:pt>
                <c:pt idx="9355">
                  <c:v>0.17087797805914051</c:v>
                </c:pt>
                <c:pt idx="9356">
                  <c:v>0.18881810190528203</c:v>
                </c:pt>
                <c:pt idx="9357">
                  <c:v>0.181089231944014</c:v>
                </c:pt>
                <c:pt idx="9358">
                  <c:v>0.19995064290128936</c:v>
                </c:pt>
                <c:pt idx="9359">
                  <c:v>0.17836211242413022</c:v>
                </c:pt>
                <c:pt idx="9360">
                  <c:v>0.17635043361039399</c:v>
                </c:pt>
                <c:pt idx="9361">
                  <c:v>0.1667048415553842</c:v>
                </c:pt>
                <c:pt idx="9362">
                  <c:v>0.17642193197253611</c:v>
                </c:pt>
                <c:pt idx="9363">
                  <c:v>0.17751502084542453</c:v>
                </c:pt>
                <c:pt idx="9364">
                  <c:v>0.1854056320131543</c:v>
                </c:pt>
                <c:pt idx="9365">
                  <c:v>0.19551764076149153</c:v>
                </c:pt>
                <c:pt idx="9366">
                  <c:v>0.17852193302074643</c:v>
                </c:pt>
                <c:pt idx="9367">
                  <c:v>0.18575441539206111</c:v>
                </c:pt>
                <c:pt idx="9368">
                  <c:v>0.17381232567727553</c:v>
                </c:pt>
                <c:pt idx="9369">
                  <c:v>0.20493711460463529</c:v>
                </c:pt>
                <c:pt idx="9370">
                  <c:v>0.19403870328972816</c:v>
                </c:pt>
                <c:pt idx="9371">
                  <c:v>0.17455008514822096</c:v>
                </c:pt>
                <c:pt idx="9372">
                  <c:v>0.18252870106770308</c:v>
                </c:pt>
                <c:pt idx="9373">
                  <c:v>0.18275203219818589</c:v>
                </c:pt>
                <c:pt idx="9374">
                  <c:v>0.20864628681157582</c:v>
                </c:pt>
                <c:pt idx="9375">
                  <c:v>0.21595263951029017</c:v>
                </c:pt>
                <c:pt idx="9376">
                  <c:v>0.1689785572777103</c:v>
                </c:pt>
                <c:pt idx="9377">
                  <c:v>0.20149559131694961</c:v>
                </c:pt>
                <c:pt idx="9378">
                  <c:v>0.20746561926095253</c:v>
                </c:pt>
                <c:pt idx="9379">
                  <c:v>0.18889851788862247</c:v>
                </c:pt>
                <c:pt idx="9380">
                  <c:v>0.19073683108459447</c:v>
                </c:pt>
                <c:pt idx="9381">
                  <c:v>0.17851604767159346</c:v>
                </c:pt>
                <c:pt idx="9382">
                  <c:v>0.20525640263947259</c:v>
                </c:pt>
                <c:pt idx="9383">
                  <c:v>0.19226317993035114</c:v>
                </c:pt>
                <c:pt idx="9384">
                  <c:v>0.18024060124701025</c:v>
                </c:pt>
                <c:pt idx="9385">
                  <c:v>0.17129299072634269</c:v>
                </c:pt>
                <c:pt idx="9386">
                  <c:v>0.16838531184807407</c:v>
                </c:pt>
                <c:pt idx="9387">
                  <c:v>0.17208707258934419</c:v>
                </c:pt>
                <c:pt idx="9388">
                  <c:v>0.17027124089434165</c:v>
                </c:pt>
                <c:pt idx="9389">
                  <c:v>0.17972106802267965</c:v>
                </c:pt>
                <c:pt idx="9390">
                  <c:v>0.16682358710844958</c:v>
                </c:pt>
                <c:pt idx="9391">
                  <c:v>0.19098838613946356</c:v>
                </c:pt>
                <c:pt idx="9392">
                  <c:v>0.18235989149255247</c:v>
                </c:pt>
                <c:pt idx="9393">
                  <c:v>0.1766228477689428</c:v>
                </c:pt>
                <c:pt idx="9394">
                  <c:v>0.17002524972253194</c:v>
                </c:pt>
                <c:pt idx="9395">
                  <c:v>0.17738359693668287</c:v>
                </c:pt>
                <c:pt idx="9396">
                  <c:v>0.17594020134304064</c:v>
                </c:pt>
                <c:pt idx="9397">
                  <c:v>0.1898297758574499</c:v>
                </c:pt>
                <c:pt idx="9398">
                  <c:v>0.17099492736223657</c:v>
                </c:pt>
                <c:pt idx="9399">
                  <c:v>0.16647557553648301</c:v>
                </c:pt>
                <c:pt idx="9400">
                  <c:v>0.18059228019497831</c:v>
                </c:pt>
                <c:pt idx="9401">
                  <c:v>0.17442041708145808</c:v>
                </c:pt>
                <c:pt idx="9402">
                  <c:v>0.18296492157977173</c:v>
                </c:pt>
                <c:pt idx="9403">
                  <c:v>0.16749823296384908</c:v>
                </c:pt>
                <c:pt idx="9404">
                  <c:v>0.1783031328623314</c:v>
                </c:pt>
                <c:pt idx="9405">
                  <c:v>0.17155012754406224</c:v>
                </c:pt>
                <c:pt idx="9406">
                  <c:v>0.17822573186940405</c:v>
                </c:pt>
                <c:pt idx="9407">
                  <c:v>0.17386571259676376</c:v>
                </c:pt>
                <c:pt idx="9408">
                  <c:v>0.18589595237765058</c:v>
                </c:pt>
                <c:pt idx="9409">
                  <c:v>0.1731070168174757</c:v>
                </c:pt>
                <c:pt idx="9410">
                  <c:v>0.18571684630047197</c:v>
                </c:pt>
                <c:pt idx="9411">
                  <c:v>0.16910277374554916</c:v>
                </c:pt>
                <c:pt idx="9412">
                  <c:v>0.16993691642467651</c:v>
                </c:pt>
                <c:pt idx="9413">
                  <c:v>0.18235815921770385</c:v>
                </c:pt>
                <c:pt idx="9414">
                  <c:v>0.18760811157557442</c:v>
                </c:pt>
                <c:pt idx="9415">
                  <c:v>0.21289410399551117</c:v>
                </c:pt>
                <c:pt idx="9416">
                  <c:v>0.20050638518339886</c:v>
                </c:pt>
                <c:pt idx="9417">
                  <c:v>0.25969512434943504</c:v>
                </c:pt>
                <c:pt idx="9418">
                  <c:v>0.19330635608492841</c:v>
                </c:pt>
                <c:pt idx="9419">
                  <c:v>0.17828996156480309</c:v>
                </c:pt>
                <c:pt idx="9420">
                  <c:v>0.18178472109376226</c:v>
                </c:pt>
                <c:pt idx="9421">
                  <c:v>0.17097662852774551</c:v>
                </c:pt>
                <c:pt idx="9422">
                  <c:v>0.16444220428429621</c:v>
                </c:pt>
                <c:pt idx="9423">
                  <c:v>0.18514264229489147</c:v>
                </c:pt>
                <c:pt idx="9424">
                  <c:v>0.16766748579068722</c:v>
                </c:pt>
                <c:pt idx="9425">
                  <c:v>0.17860181770367178</c:v>
                </c:pt>
                <c:pt idx="9426">
                  <c:v>0.19638544495509805</c:v>
                </c:pt>
                <c:pt idx="9427">
                  <c:v>0.19483017177040968</c:v>
                </c:pt>
                <c:pt idx="9428">
                  <c:v>0.18563933804633895</c:v>
                </c:pt>
                <c:pt idx="9429">
                  <c:v>0.21649049074911486</c:v>
                </c:pt>
                <c:pt idx="9430">
                  <c:v>0.20633674821753911</c:v>
                </c:pt>
                <c:pt idx="9431">
                  <c:v>0.19303003348549036</c:v>
                </c:pt>
                <c:pt idx="9432">
                  <c:v>0.21277989612976431</c:v>
                </c:pt>
                <c:pt idx="9433">
                  <c:v>0.17532004491371808</c:v>
                </c:pt>
                <c:pt idx="9434">
                  <c:v>0.18063664142167632</c:v>
                </c:pt>
                <c:pt idx="9435">
                  <c:v>0.18210600816530115</c:v>
                </c:pt>
                <c:pt idx="9436">
                  <c:v>0.19302522523924556</c:v>
                </c:pt>
                <c:pt idx="9437">
                  <c:v>0.16999061172401592</c:v>
                </c:pt>
                <c:pt idx="9438">
                  <c:v>0.19757150936154405</c:v>
                </c:pt>
                <c:pt idx="9439">
                  <c:v>0.17243730251091788</c:v>
                </c:pt>
                <c:pt idx="9440">
                  <c:v>0.17948695676232385</c:v>
                </c:pt>
                <c:pt idx="9441">
                  <c:v>0.17922124054961464</c:v>
                </c:pt>
                <c:pt idx="9442">
                  <c:v>0.19812067043004744</c:v>
                </c:pt>
                <c:pt idx="9443">
                  <c:v>0.18206355684585596</c:v>
                </c:pt>
                <c:pt idx="9444">
                  <c:v>0.19459498950361645</c:v>
                </c:pt>
                <c:pt idx="9445">
                  <c:v>0.17971181918730544</c:v>
                </c:pt>
                <c:pt idx="9446">
                  <c:v>0.1784592797056557</c:v>
                </c:pt>
                <c:pt idx="9447">
                  <c:v>0.1894312350932571</c:v>
                </c:pt>
                <c:pt idx="9448">
                  <c:v>0.17206371829894643</c:v>
                </c:pt>
                <c:pt idx="9449">
                  <c:v>0.19220851373185863</c:v>
                </c:pt>
                <c:pt idx="9450">
                  <c:v>0.1742397760308525</c:v>
                </c:pt>
                <c:pt idx="9451">
                  <c:v>0.19588466592335863</c:v>
                </c:pt>
                <c:pt idx="9452">
                  <c:v>0.17028936805162179</c:v>
                </c:pt>
                <c:pt idx="9453">
                  <c:v>0.17057206211093601</c:v>
                </c:pt>
                <c:pt idx="9454">
                  <c:v>0.17317654759683851</c:v>
                </c:pt>
                <c:pt idx="9455">
                  <c:v>0.21793778399923286</c:v>
                </c:pt>
                <c:pt idx="9456">
                  <c:v>0.19738399047271371</c:v>
                </c:pt>
                <c:pt idx="9457">
                  <c:v>0.17581200565174174</c:v>
                </c:pt>
                <c:pt idx="9458">
                  <c:v>0.17162108304158424</c:v>
                </c:pt>
                <c:pt idx="9459">
                  <c:v>0.19134847256965801</c:v>
                </c:pt>
                <c:pt idx="9460">
                  <c:v>0.18709187991163373</c:v>
                </c:pt>
                <c:pt idx="9461">
                  <c:v>0.18821919952481403</c:v>
                </c:pt>
                <c:pt idx="9462">
                  <c:v>0.19232869829832244</c:v>
                </c:pt>
                <c:pt idx="9463">
                  <c:v>0.18439889608716603</c:v>
                </c:pt>
                <c:pt idx="9464">
                  <c:v>0.19190710692146234</c:v>
                </c:pt>
                <c:pt idx="9465">
                  <c:v>0.16894767197540048</c:v>
                </c:pt>
                <c:pt idx="9466">
                  <c:v>0.19306666747502904</c:v>
                </c:pt>
                <c:pt idx="9467">
                  <c:v>0.16709100948789246</c:v>
                </c:pt>
                <c:pt idx="9468">
                  <c:v>0.18203300959172666</c:v>
                </c:pt>
                <c:pt idx="9469">
                  <c:v>0.17039103877871503</c:v>
                </c:pt>
                <c:pt idx="9470">
                  <c:v>0.17375527361880533</c:v>
                </c:pt>
                <c:pt idx="9471">
                  <c:v>0.27096700592956663</c:v>
                </c:pt>
                <c:pt idx="9472">
                  <c:v>0.16785614393569409</c:v>
                </c:pt>
                <c:pt idx="9473">
                  <c:v>0.18832664604848906</c:v>
                </c:pt>
                <c:pt idx="9474">
                  <c:v>0.17587024448968716</c:v>
                </c:pt>
                <c:pt idx="9475">
                  <c:v>0.17338674290566355</c:v>
                </c:pt>
                <c:pt idx="9476">
                  <c:v>0.17081042729064946</c:v>
                </c:pt>
                <c:pt idx="9477">
                  <c:v>0.18592895986320246</c:v>
                </c:pt>
                <c:pt idx="9478">
                  <c:v>0.19317051899183388</c:v>
                </c:pt>
                <c:pt idx="9479">
                  <c:v>0.18782325931891344</c:v>
                </c:pt>
                <c:pt idx="9480">
                  <c:v>0.20776547587619371</c:v>
                </c:pt>
                <c:pt idx="9481">
                  <c:v>0.1861177943348892</c:v>
                </c:pt>
                <c:pt idx="9482">
                  <c:v>0.17598545825926434</c:v>
                </c:pt>
                <c:pt idx="9483">
                  <c:v>0.17014554671866022</c:v>
                </c:pt>
                <c:pt idx="9484">
                  <c:v>0.21241002940217721</c:v>
                </c:pt>
                <c:pt idx="9485">
                  <c:v>0.22400213619869738</c:v>
                </c:pt>
                <c:pt idx="9486">
                  <c:v>0.18648895516607672</c:v>
                </c:pt>
                <c:pt idx="9487">
                  <c:v>0.20607668285546454</c:v>
                </c:pt>
                <c:pt idx="9488">
                  <c:v>0.19043400109009984</c:v>
                </c:pt>
                <c:pt idx="9489">
                  <c:v>0.18353646590295955</c:v>
                </c:pt>
                <c:pt idx="9490">
                  <c:v>0.17018766308601868</c:v>
                </c:pt>
                <c:pt idx="9491">
                  <c:v>0.18328040097518478</c:v>
                </c:pt>
                <c:pt idx="9492">
                  <c:v>0.18985071927649022</c:v>
                </c:pt>
                <c:pt idx="9493">
                  <c:v>0.22309373453291398</c:v>
                </c:pt>
                <c:pt idx="9494">
                  <c:v>0.17202076124904059</c:v>
                </c:pt>
                <c:pt idx="9495">
                  <c:v>0.20826734391614257</c:v>
                </c:pt>
                <c:pt idx="9496">
                  <c:v>0.1798734080997747</c:v>
                </c:pt>
                <c:pt idx="9497">
                  <c:v>0.18109656770382035</c:v>
                </c:pt>
                <c:pt idx="9498">
                  <c:v>0.16344584663982958</c:v>
                </c:pt>
                <c:pt idx="9499">
                  <c:v>0.17099440105324717</c:v>
                </c:pt>
                <c:pt idx="9500">
                  <c:v>0.18934089112717398</c:v>
                </c:pt>
                <c:pt idx="9501">
                  <c:v>0.19738196754236026</c:v>
                </c:pt>
                <c:pt idx="9502">
                  <c:v>0.1802044644975426</c:v>
                </c:pt>
                <c:pt idx="9503">
                  <c:v>0.19182105414987038</c:v>
                </c:pt>
                <c:pt idx="9504">
                  <c:v>0.17665357282035052</c:v>
                </c:pt>
                <c:pt idx="9505">
                  <c:v>0.17704952705933741</c:v>
                </c:pt>
                <c:pt idx="9506">
                  <c:v>0.17430049210355886</c:v>
                </c:pt>
                <c:pt idx="9507">
                  <c:v>0.17314663684603174</c:v>
                </c:pt>
                <c:pt idx="9508">
                  <c:v>0.18330832843082284</c:v>
                </c:pt>
                <c:pt idx="9509">
                  <c:v>0.16948278740583189</c:v>
                </c:pt>
                <c:pt idx="9510">
                  <c:v>0.16827611558153638</c:v>
                </c:pt>
                <c:pt idx="9511">
                  <c:v>0.17848773729280162</c:v>
                </c:pt>
                <c:pt idx="9512">
                  <c:v>0.17583736336920869</c:v>
                </c:pt>
                <c:pt idx="9513">
                  <c:v>0.16835594562454681</c:v>
                </c:pt>
                <c:pt idx="9514">
                  <c:v>0.17333611163846629</c:v>
                </c:pt>
                <c:pt idx="9515">
                  <c:v>0.19167927148152922</c:v>
                </c:pt>
                <c:pt idx="9516">
                  <c:v>0.17849702765110792</c:v>
                </c:pt>
                <c:pt idx="9517">
                  <c:v>0.19442525313068673</c:v>
                </c:pt>
                <c:pt idx="9518">
                  <c:v>0.19310689423019625</c:v>
                </c:pt>
                <c:pt idx="9519">
                  <c:v>0.16948684852711221</c:v>
                </c:pt>
                <c:pt idx="9520">
                  <c:v>0.17662975064721237</c:v>
                </c:pt>
                <c:pt idx="9521">
                  <c:v>0.17753180702001545</c:v>
                </c:pt>
                <c:pt idx="9522">
                  <c:v>0.18536224036326629</c:v>
                </c:pt>
                <c:pt idx="9523">
                  <c:v>0.17011914917800758</c:v>
                </c:pt>
                <c:pt idx="9524">
                  <c:v>0.1922988366657547</c:v>
                </c:pt>
                <c:pt idx="9525">
                  <c:v>0.22757617134821259</c:v>
                </c:pt>
                <c:pt idx="9526">
                  <c:v>0.17648463676579881</c:v>
                </c:pt>
                <c:pt idx="9527">
                  <c:v>0.17457375424655877</c:v>
                </c:pt>
                <c:pt idx="9528">
                  <c:v>0.18201527323767369</c:v>
                </c:pt>
                <c:pt idx="9529">
                  <c:v>0.17875545794076811</c:v>
                </c:pt>
                <c:pt idx="9530">
                  <c:v>0.17534175147233699</c:v>
                </c:pt>
                <c:pt idx="9531">
                  <c:v>0.19665987929649589</c:v>
                </c:pt>
                <c:pt idx="9532">
                  <c:v>0.17616755664943851</c:v>
                </c:pt>
                <c:pt idx="9533">
                  <c:v>0.17331105926243115</c:v>
                </c:pt>
                <c:pt idx="9534">
                  <c:v>0.16579132656803702</c:v>
                </c:pt>
                <c:pt idx="9535">
                  <c:v>0.18190622882047019</c:v>
                </c:pt>
                <c:pt idx="9536">
                  <c:v>0.16446691861440091</c:v>
                </c:pt>
                <c:pt idx="9537">
                  <c:v>0.18583240913474089</c:v>
                </c:pt>
                <c:pt idx="9538">
                  <c:v>0.17178065281559449</c:v>
                </c:pt>
                <c:pt idx="9539">
                  <c:v>0.18955976591110796</c:v>
                </c:pt>
                <c:pt idx="9540">
                  <c:v>0.17218242144856066</c:v>
                </c:pt>
                <c:pt idx="9541">
                  <c:v>0.20850084731501231</c:v>
                </c:pt>
                <c:pt idx="9542">
                  <c:v>0.17420057751754789</c:v>
                </c:pt>
                <c:pt idx="9543">
                  <c:v>0.19857128178423505</c:v>
                </c:pt>
                <c:pt idx="9544">
                  <c:v>0.18661495801639649</c:v>
                </c:pt>
                <c:pt idx="9545">
                  <c:v>0.18559868931680701</c:v>
                </c:pt>
                <c:pt idx="9546">
                  <c:v>0.17140337052275409</c:v>
                </c:pt>
                <c:pt idx="9547">
                  <c:v>0.18842785361200151</c:v>
                </c:pt>
                <c:pt idx="9548">
                  <c:v>0.21485120273222219</c:v>
                </c:pt>
                <c:pt idx="9549">
                  <c:v>0.16677193847668073</c:v>
                </c:pt>
                <c:pt idx="9550">
                  <c:v>0.17280765347190777</c:v>
                </c:pt>
                <c:pt idx="9551">
                  <c:v>0.17465408215198941</c:v>
                </c:pt>
                <c:pt idx="9552">
                  <c:v>0.20258676625134542</c:v>
                </c:pt>
                <c:pt idx="9553">
                  <c:v>0.19509823432572365</c:v>
                </c:pt>
                <c:pt idx="9554">
                  <c:v>0.18721408073455179</c:v>
                </c:pt>
                <c:pt idx="9555">
                  <c:v>0.17328478290405966</c:v>
                </c:pt>
                <c:pt idx="9556">
                  <c:v>0.19479086823906649</c:v>
                </c:pt>
                <c:pt idx="9557">
                  <c:v>0.17215819132616347</c:v>
                </c:pt>
                <c:pt idx="9558">
                  <c:v>0.16938972796579843</c:v>
                </c:pt>
                <c:pt idx="9559">
                  <c:v>0.18300654467756866</c:v>
                </c:pt>
                <c:pt idx="9560">
                  <c:v>0.18159435884625547</c:v>
                </c:pt>
                <c:pt idx="9561">
                  <c:v>0.17786829418652969</c:v>
                </c:pt>
                <c:pt idx="9562">
                  <c:v>0.1781624432519909</c:v>
                </c:pt>
                <c:pt idx="9563">
                  <c:v>0.17483380526823111</c:v>
                </c:pt>
                <c:pt idx="9564">
                  <c:v>0.17029423287874382</c:v>
                </c:pt>
                <c:pt idx="9565">
                  <c:v>0.16743455227244694</c:v>
                </c:pt>
                <c:pt idx="9566">
                  <c:v>0.19830744863965663</c:v>
                </c:pt>
                <c:pt idx="9567">
                  <c:v>0.18272841193003234</c:v>
                </c:pt>
                <c:pt idx="9568">
                  <c:v>0.2155025375586615</c:v>
                </c:pt>
                <c:pt idx="9569">
                  <c:v>0.19168909904992407</c:v>
                </c:pt>
                <c:pt idx="9570">
                  <c:v>0.18223987990100887</c:v>
                </c:pt>
                <c:pt idx="9571">
                  <c:v>0.16613886465600153</c:v>
                </c:pt>
                <c:pt idx="9572">
                  <c:v>0.18682080364276676</c:v>
                </c:pt>
                <c:pt idx="9573">
                  <c:v>0.1722779805256868</c:v>
                </c:pt>
                <c:pt idx="9574">
                  <c:v>0.16931681480876001</c:v>
                </c:pt>
                <c:pt idx="9575">
                  <c:v>0.17280218087288865</c:v>
                </c:pt>
                <c:pt idx="9576">
                  <c:v>0.16735444282414494</c:v>
                </c:pt>
                <c:pt idx="9577">
                  <c:v>0.20028273307575356</c:v>
                </c:pt>
                <c:pt idx="9578">
                  <c:v>0.16876951079277838</c:v>
                </c:pt>
                <c:pt idx="9579">
                  <c:v>0.20263739217735441</c:v>
                </c:pt>
                <c:pt idx="9580">
                  <c:v>0.18051052013030378</c:v>
                </c:pt>
                <c:pt idx="9581">
                  <c:v>0.18767741058717069</c:v>
                </c:pt>
                <c:pt idx="9582">
                  <c:v>0.16651223442459454</c:v>
                </c:pt>
                <c:pt idx="9583">
                  <c:v>0.19040285956631584</c:v>
                </c:pt>
                <c:pt idx="9584">
                  <c:v>0.1773623758499929</c:v>
                </c:pt>
                <c:pt idx="9585">
                  <c:v>0.17272404102780795</c:v>
                </c:pt>
                <c:pt idx="9586">
                  <c:v>0.17896030309290395</c:v>
                </c:pt>
                <c:pt idx="9587">
                  <c:v>0.17008368199167423</c:v>
                </c:pt>
                <c:pt idx="9588">
                  <c:v>0.19377888351472472</c:v>
                </c:pt>
                <c:pt idx="9589">
                  <c:v>0.18734064689269733</c:v>
                </c:pt>
                <c:pt idx="9590">
                  <c:v>0.20122892611310844</c:v>
                </c:pt>
                <c:pt idx="9591">
                  <c:v>0.17808226781188152</c:v>
                </c:pt>
                <c:pt idx="9592">
                  <c:v>0.16979092411945987</c:v>
                </c:pt>
                <c:pt idx="9593">
                  <c:v>0.19355414263834453</c:v>
                </c:pt>
                <c:pt idx="9594">
                  <c:v>0.19104718362329193</c:v>
                </c:pt>
                <c:pt idx="9595">
                  <c:v>0.19572908402248074</c:v>
                </c:pt>
                <c:pt idx="9596">
                  <c:v>0.19223137920512701</c:v>
                </c:pt>
                <c:pt idx="9597">
                  <c:v>0.17914479647118442</c:v>
                </c:pt>
                <c:pt idx="9598">
                  <c:v>0.16585030588614691</c:v>
                </c:pt>
                <c:pt idx="9599">
                  <c:v>0.17175042497236673</c:v>
                </c:pt>
                <c:pt idx="9600">
                  <c:v>0.19216575961723997</c:v>
                </c:pt>
                <c:pt idx="9601">
                  <c:v>0.17963274024113507</c:v>
                </c:pt>
                <c:pt idx="9602">
                  <c:v>0.18539831460791392</c:v>
                </c:pt>
                <c:pt idx="9603">
                  <c:v>0.16608092819194267</c:v>
                </c:pt>
                <c:pt idx="9604">
                  <c:v>0.1769916349005877</c:v>
                </c:pt>
                <c:pt idx="9605">
                  <c:v>0.17222132058821535</c:v>
                </c:pt>
                <c:pt idx="9606">
                  <c:v>0.21179473711401439</c:v>
                </c:pt>
                <c:pt idx="9607">
                  <c:v>0.2224665149998114</c:v>
                </c:pt>
                <c:pt idx="9608">
                  <c:v>0.17898177872047497</c:v>
                </c:pt>
                <c:pt idx="9609">
                  <c:v>0.21172077097806097</c:v>
                </c:pt>
                <c:pt idx="9610">
                  <c:v>0.18171108381206122</c:v>
                </c:pt>
                <c:pt idx="9611">
                  <c:v>0.17953525521428762</c:v>
                </c:pt>
                <c:pt idx="9612">
                  <c:v>0.18841852100806722</c:v>
                </c:pt>
                <c:pt idx="9613">
                  <c:v>0.21500119419399785</c:v>
                </c:pt>
                <c:pt idx="9614">
                  <c:v>0.1894842442063269</c:v>
                </c:pt>
                <c:pt idx="9615">
                  <c:v>0.17038258821956642</c:v>
                </c:pt>
                <c:pt idx="9616">
                  <c:v>0.169089205160526</c:v>
                </c:pt>
                <c:pt idx="9617">
                  <c:v>0.17870871510620107</c:v>
                </c:pt>
                <c:pt idx="9618">
                  <c:v>0.19704670643450536</c:v>
                </c:pt>
                <c:pt idx="9619">
                  <c:v>0.16627164511982698</c:v>
                </c:pt>
                <c:pt idx="9620">
                  <c:v>0.19069168445538051</c:v>
                </c:pt>
                <c:pt idx="9621">
                  <c:v>0.18400602673055361</c:v>
                </c:pt>
                <c:pt idx="9622">
                  <c:v>0.16993090198310901</c:v>
                </c:pt>
                <c:pt idx="9623">
                  <c:v>0.16816922454050998</c:v>
                </c:pt>
                <c:pt idx="9624">
                  <c:v>0.16584416926302506</c:v>
                </c:pt>
                <c:pt idx="9625">
                  <c:v>0.16830636896798878</c:v>
                </c:pt>
                <c:pt idx="9626">
                  <c:v>0.17274211257210773</c:v>
                </c:pt>
                <c:pt idx="9627">
                  <c:v>0.17708780324102161</c:v>
                </c:pt>
                <c:pt idx="9628">
                  <c:v>0.18563535357393685</c:v>
                </c:pt>
                <c:pt idx="9629">
                  <c:v>0.16741526991290434</c:v>
                </c:pt>
                <c:pt idx="9630">
                  <c:v>0.17018389610306495</c:v>
                </c:pt>
                <c:pt idx="9631">
                  <c:v>0.18032317503250894</c:v>
                </c:pt>
                <c:pt idx="9632">
                  <c:v>0.17057092834718443</c:v>
                </c:pt>
                <c:pt idx="9633">
                  <c:v>0.1960435261479597</c:v>
                </c:pt>
                <c:pt idx="9634">
                  <c:v>0.19388368099945399</c:v>
                </c:pt>
                <c:pt idx="9635">
                  <c:v>0.179680258964074</c:v>
                </c:pt>
                <c:pt idx="9636">
                  <c:v>0.16989921639936673</c:v>
                </c:pt>
                <c:pt idx="9637">
                  <c:v>0.17984072925677691</c:v>
                </c:pt>
                <c:pt idx="9638">
                  <c:v>0.18785815463276156</c:v>
                </c:pt>
                <c:pt idx="9639">
                  <c:v>0.17369636427124452</c:v>
                </c:pt>
                <c:pt idx="9640">
                  <c:v>0.1674533743315802</c:v>
                </c:pt>
                <c:pt idx="9641">
                  <c:v>0.19284990576651528</c:v>
                </c:pt>
                <c:pt idx="9642">
                  <c:v>0.18202368733619101</c:v>
                </c:pt>
                <c:pt idx="9643">
                  <c:v>0.17959360458916043</c:v>
                </c:pt>
                <c:pt idx="9644">
                  <c:v>0.19630421814952567</c:v>
                </c:pt>
                <c:pt idx="9645">
                  <c:v>0.16917316209325867</c:v>
                </c:pt>
                <c:pt idx="9646">
                  <c:v>0.17101608398031748</c:v>
                </c:pt>
                <c:pt idx="9647">
                  <c:v>0.17716676374776549</c:v>
                </c:pt>
                <c:pt idx="9648">
                  <c:v>0.17322846870781242</c:v>
                </c:pt>
                <c:pt idx="9649">
                  <c:v>0.17479391913742065</c:v>
                </c:pt>
                <c:pt idx="9650">
                  <c:v>0.19761350920207488</c:v>
                </c:pt>
                <c:pt idx="9651">
                  <c:v>0.18801365179360183</c:v>
                </c:pt>
                <c:pt idx="9652">
                  <c:v>0.18458121295951654</c:v>
                </c:pt>
                <c:pt idx="9653">
                  <c:v>0.19999555735903757</c:v>
                </c:pt>
                <c:pt idx="9654">
                  <c:v>0.19601443020675849</c:v>
                </c:pt>
                <c:pt idx="9655">
                  <c:v>0.17244221050671379</c:v>
                </c:pt>
                <c:pt idx="9656">
                  <c:v>0.19039527099884673</c:v>
                </c:pt>
                <c:pt idx="9657">
                  <c:v>0.18131983014256306</c:v>
                </c:pt>
                <c:pt idx="9658">
                  <c:v>0.18396593857368915</c:v>
                </c:pt>
                <c:pt idx="9659">
                  <c:v>0.1765266309503728</c:v>
                </c:pt>
                <c:pt idx="9660">
                  <c:v>0.1743741751324426</c:v>
                </c:pt>
                <c:pt idx="9661">
                  <c:v>0.17539598033584503</c:v>
                </c:pt>
                <c:pt idx="9662">
                  <c:v>0.16987820601859446</c:v>
                </c:pt>
                <c:pt idx="9663">
                  <c:v>0.18202256858105487</c:v>
                </c:pt>
                <c:pt idx="9664">
                  <c:v>0.19014847102205554</c:v>
                </c:pt>
                <c:pt idx="9665">
                  <c:v>0.1931420919907034</c:v>
                </c:pt>
                <c:pt idx="9666">
                  <c:v>0.17534220753212287</c:v>
                </c:pt>
                <c:pt idx="9667">
                  <c:v>0.16979482516958663</c:v>
                </c:pt>
                <c:pt idx="9668">
                  <c:v>0.1995413031123987</c:v>
                </c:pt>
                <c:pt idx="9669">
                  <c:v>0.17152676008346818</c:v>
                </c:pt>
                <c:pt idx="9670">
                  <c:v>0.1747701030835617</c:v>
                </c:pt>
                <c:pt idx="9671">
                  <c:v>0.16576541142443554</c:v>
                </c:pt>
                <c:pt idx="9672">
                  <c:v>0.17149470344440312</c:v>
                </c:pt>
                <c:pt idx="9673">
                  <c:v>0.17314873825379196</c:v>
                </c:pt>
                <c:pt idx="9674">
                  <c:v>0.19446989650687563</c:v>
                </c:pt>
                <c:pt idx="9675">
                  <c:v>0.17088212774059974</c:v>
                </c:pt>
                <c:pt idx="9676">
                  <c:v>0.20362243187615947</c:v>
                </c:pt>
                <c:pt idx="9677">
                  <c:v>0.1721651322383293</c:v>
                </c:pt>
                <c:pt idx="9678">
                  <c:v>0.17465978879790992</c:v>
                </c:pt>
                <c:pt idx="9679">
                  <c:v>0.19036957804341464</c:v>
                </c:pt>
                <c:pt idx="9680">
                  <c:v>0.2235165101086333</c:v>
                </c:pt>
                <c:pt idx="9681">
                  <c:v>0.17005771720293364</c:v>
                </c:pt>
                <c:pt idx="9682">
                  <c:v>0.20418872135363775</c:v>
                </c:pt>
                <c:pt idx="9683">
                  <c:v>0.18117972702111429</c:v>
                </c:pt>
                <c:pt idx="9684">
                  <c:v>0.17165247337699929</c:v>
                </c:pt>
                <c:pt idx="9685">
                  <c:v>0.17103679790098114</c:v>
                </c:pt>
                <c:pt idx="9686">
                  <c:v>0.17387534900468862</c:v>
                </c:pt>
                <c:pt idx="9687">
                  <c:v>0.16588098784868974</c:v>
                </c:pt>
                <c:pt idx="9688">
                  <c:v>0.17358491792809133</c:v>
                </c:pt>
                <c:pt idx="9689">
                  <c:v>0.18899085003802399</c:v>
                </c:pt>
                <c:pt idx="9690">
                  <c:v>0.1978533803029327</c:v>
                </c:pt>
                <c:pt idx="9691">
                  <c:v>0.17170605417703602</c:v>
                </c:pt>
                <c:pt idx="9692">
                  <c:v>0.19019567449136723</c:v>
                </c:pt>
                <c:pt idx="9693">
                  <c:v>0.17008526516643488</c:v>
                </c:pt>
                <c:pt idx="9694">
                  <c:v>0.18086765160282334</c:v>
                </c:pt>
                <c:pt idx="9695">
                  <c:v>0.22067145599192781</c:v>
                </c:pt>
                <c:pt idx="9696">
                  <c:v>0.18874463711638292</c:v>
                </c:pt>
                <c:pt idx="9697">
                  <c:v>0.18705188585718793</c:v>
                </c:pt>
                <c:pt idx="9698">
                  <c:v>0.16741840484448872</c:v>
                </c:pt>
                <c:pt idx="9699">
                  <c:v>0.19025474029842238</c:v>
                </c:pt>
                <c:pt idx="9700">
                  <c:v>0.20104703709960767</c:v>
                </c:pt>
                <c:pt idx="9701">
                  <c:v>0.17077332292512695</c:v>
                </c:pt>
                <c:pt idx="9702">
                  <c:v>0.176567423634471</c:v>
                </c:pt>
                <c:pt idx="9703">
                  <c:v>0.18326122118728655</c:v>
                </c:pt>
                <c:pt idx="9704">
                  <c:v>0.17948465250290016</c:v>
                </c:pt>
                <c:pt idx="9705">
                  <c:v>0.18393554605503407</c:v>
                </c:pt>
                <c:pt idx="9706">
                  <c:v>0.21698556095280833</c:v>
                </c:pt>
                <c:pt idx="9707">
                  <c:v>0.18455266479315038</c:v>
                </c:pt>
                <c:pt idx="9708">
                  <c:v>0.18103279118619414</c:v>
                </c:pt>
                <c:pt idx="9709">
                  <c:v>0.1924864495633084</c:v>
                </c:pt>
                <c:pt idx="9710">
                  <c:v>0.17338649886943369</c:v>
                </c:pt>
                <c:pt idx="9711">
                  <c:v>0.21372630985565594</c:v>
                </c:pt>
                <c:pt idx="9712">
                  <c:v>0.17640704766860607</c:v>
                </c:pt>
                <c:pt idx="9713">
                  <c:v>0.17019386136110415</c:v>
                </c:pt>
                <c:pt idx="9714">
                  <c:v>0.18232047855845165</c:v>
                </c:pt>
                <c:pt idx="9715">
                  <c:v>0.20852183989812462</c:v>
                </c:pt>
                <c:pt idx="9716">
                  <c:v>0.18422396259994867</c:v>
                </c:pt>
                <c:pt idx="9717">
                  <c:v>0.17762752464472492</c:v>
                </c:pt>
                <c:pt idx="9718">
                  <c:v>0.21410604664357008</c:v>
                </c:pt>
                <c:pt idx="9719">
                  <c:v>0.18167819750075506</c:v>
                </c:pt>
                <c:pt idx="9720">
                  <c:v>0.20088007894717419</c:v>
                </c:pt>
                <c:pt idx="9721">
                  <c:v>0.18332701790576483</c:v>
                </c:pt>
                <c:pt idx="9722">
                  <c:v>0.17467199346402185</c:v>
                </c:pt>
                <c:pt idx="9723">
                  <c:v>0.19074754857152937</c:v>
                </c:pt>
                <c:pt idx="9724">
                  <c:v>0.19129124225292785</c:v>
                </c:pt>
                <c:pt idx="9725">
                  <c:v>0.22440218914861007</c:v>
                </c:pt>
                <c:pt idx="9726">
                  <c:v>0.16303171542641473</c:v>
                </c:pt>
                <c:pt idx="9727">
                  <c:v>0.19649278453806171</c:v>
                </c:pt>
                <c:pt idx="9728">
                  <c:v>0.19845185547575692</c:v>
                </c:pt>
                <c:pt idx="9729">
                  <c:v>0.16911292436945372</c:v>
                </c:pt>
                <c:pt idx="9730">
                  <c:v>0.17092533310658503</c:v>
                </c:pt>
                <c:pt idx="9731">
                  <c:v>0.18652896910411221</c:v>
                </c:pt>
                <c:pt idx="9732">
                  <c:v>0.17203594947349116</c:v>
                </c:pt>
                <c:pt idx="9733">
                  <c:v>0.1951413485618862</c:v>
                </c:pt>
                <c:pt idx="9734">
                  <c:v>0.1976137771493616</c:v>
                </c:pt>
                <c:pt idx="9735">
                  <c:v>0.17469290633711587</c:v>
                </c:pt>
                <c:pt idx="9736">
                  <c:v>0.1850920731409047</c:v>
                </c:pt>
                <c:pt idx="9737">
                  <c:v>0.17910278377354377</c:v>
                </c:pt>
                <c:pt idx="9738">
                  <c:v>0.19308311135736672</c:v>
                </c:pt>
                <c:pt idx="9739">
                  <c:v>0.19689046506511462</c:v>
                </c:pt>
                <c:pt idx="9740">
                  <c:v>0.179125789032617</c:v>
                </c:pt>
                <c:pt idx="9741">
                  <c:v>0.17977513271533316</c:v>
                </c:pt>
                <c:pt idx="9742">
                  <c:v>0.17677202449021831</c:v>
                </c:pt>
                <c:pt idx="9743">
                  <c:v>0.17856044311974517</c:v>
                </c:pt>
                <c:pt idx="9744">
                  <c:v>0.19827120383448113</c:v>
                </c:pt>
                <c:pt idx="9745">
                  <c:v>0.17224544511398507</c:v>
                </c:pt>
                <c:pt idx="9746">
                  <c:v>0.17063349078237502</c:v>
                </c:pt>
                <c:pt idx="9747">
                  <c:v>0.18306168480656504</c:v>
                </c:pt>
                <c:pt idx="9748">
                  <c:v>0.17566266842378356</c:v>
                </c:pt>
                <c:pt idx="9749">
                  <c:v>0.16926122086584958</c:v>
                </c:pt>
                <c:pt idx="9750">
                  <c:v>0.1734595870302354</c:v>
                </c:pt>
                <c:pt idx="9751">
                  <c:v>0.17179331099573758</c:v>
                </c:pt>
                <c:pt idx="9752">
                  <c:v>0.18626908099350639</c:v>
                </c:pt>
                <c:pt idx="9753">
                  <c:v>0.17435930649819742</c:v>
                </c:pt>
                <c:pt idx="9754">
                  <c:v>0.19944738606160267</c:v>
                </c:pt>
                <c:pt idx="9755">
                  <c:v>0.18188632482996242</c:v>
                </c:pt>
                <c:pt idx="9756">
                  <c:v>0.16601750303920484</c:v>
                </c:pt>
                <c:pt idx="9757">
                  <c:v>0.16302400045126045</c:v>
                </c:pt>
                <c:pt idx="9758">
                  <c:v>0.1807032306028627</c:v>
                </c:pt>
                <c:pt idx="9759">
                  <c:v>0.18927560075971772</c:v>
                </c:pt>
                <c:pt idx="9760">
                  <c:v>0.20152847676795382</c:v>
                </c:pt>
                <c:pt idx="9761">
                  <c:v>0.16366064064592417</c:v>
                </c:pt>
                <c:pt idx="9762">
                  <c:v>0.19382638117652642</c:v>
                </c:pt>
                <c:pt idx="9763">
                  <c:v>0.16978750591616548</c:v>
                </c:pt>
                <c:pt idx="9764">
                  <c:v>0.17014779418469539</c:v>
                </c:pt>
                <c:pt idx="9765">
                  <c:v>0.17391972962179628</c:v>
                </c:pt>
                <c:pt idx="9766">
                  <c:v>0.17602195671666157</c:v>
                </c:pt>
                <c:pt idx="9767">
                  <c:v>0.18456789072232052</c:v>
                </c:pt>
                <c:pt idx="9768">
                  <c:v>0.16283903961983837</c:v>
                </c:pt>
                <c:pt idx="9769">
                  <c:v>0.17582912188133537</c:v>
                </c:pt>
                <c:pt idx="9770">
                  <c:v>0.17937742878619417</c:v>
                </c:pt>
                <c:pt idx="9771">
                  <c:v>0.16916284837454143</c:v>
                </c:pt>
                <c:pt idx="9772">
                  <c:v>0.19002617107705441</c:v>
                </c:pt>
                <c:pt idx="9773">
                  <c:v>0.16778310882316785</c:v>
                </c:pt>
                <c:pt idx="9774">
                  <c:v>0.20541814898577537</c:v>
                </c:pt>
                <c:pt idx="9775">
                  <c:v>0.18558595061402922</c:v>
                </c:pt>
                <c:pt idx="9776">
                  <c:v>0.17132689290987232</c:v>
                </c:pt>
                <c:pt idx="9777">
                  <c:v>0.16680469431201914</c:v>
                </c:pt>
                <c:pt idx="9778">
                  <c:v>0.2134722068295471</c:v>
                </c:pt>
                <c:pt idx="9779">
                  <c:v>0.17312974120873723</c:v>
                </c:pt>
                <c:pt idx="9780">
                  <c:v>0.18359470062973096</c:v>
                </c:pt>
                <c:pt idx="9781">
                  <c:v>0.19452041066648618</c:v>
                </c:pt>
                <c:pt idx="9782">
                  <c:v>0.19222367156794673</c:v>
                </c:pt>
                <c:pt idx="9783">
                  <c:v>0.18024107686062563</c:v>
                </c:pt>
                <c:pt idx="9784">
                  <c:v>0.18756054318656262</c:v>
                </c:pt>
                <c:pt idx="9785">
                  <c:v>0.18145727715702431</c:v>
                </c:pt>
                <c:pt idx="9786">
                  <c:v>0.1703341906662241</c:v>
                </c:pt>
                <c:pt idx="9787">
                  <c:v>0.20115682187359621</c:v>
                </c:pt>
                <c:pt idx="9788">
                  <c:v>0.20864043994775749</c:v>
                </c:pt>
                <c:pt idx="9789">
                  <c:v>0.17920279310182316</c:v>
                </c:pt>
                <c:pt idx="9790">
                  <c:v>0.17873874875110027</c:v>
                </c:pt>
                <c:pt idx="9791">
                  <c:v>0.16832355426780266</c:v>
                </c:pt>
                <c:pt idx="9792">
                  <c:v>0.1773391383892117</c:v>
                </c:pt>
                <c:pt idx="9793">
                  <c:v>0.17798812660211807</c:v>
                </c:pt>
                <c:pt idx="9794">
                  <c:v>0.19725500655076972</c:v>
                </c:pt>
                <c:pt idx="9795">
                  <c:v>0.1984906929625766</c:v>
                </c:pt>
                <c:pt idx="9796">
                  <c:v>0.17098343295223345</c:v>
                </c:pt>
                <c:pt idx="9797">
                  <c:v>0.17288632736336557</c:v>
                </c:pt>
                <c:pt idx="9798">
                  <c:v>0.17360400016348071</c:v>
                </c:pt>
                <c:pt idx="9799">
                  <c:v>0.18453823269131828</c:v>
                </c:pt>
                <c:pt idx="9800">
                  <c:v>0.16747166123751894</c:v>
                </c:pt>
                <c:pt idx="9801">
                  <c:v>0.17408509357984253</c:v>
                </c:pt>
                <c:pt idx="9802">
                  <c:v>0.17257060147124462</c:v>
                </c:pt>
                <c:pt idx="9803">
                  <c:v>0.18133019782815193</c:v>
                </c:pt>
                <c:pt idx="9804">
                  <c:v>0.17600421843772499</c:v>
                </c:pt>
                <c:pt idx="9805">
                  <c:v>0.20239420919326279</c:v>
                </c:pt>
                <c:pt idx="9806">
                  <c:v>0.20163068869828452</c:v>
                </c:pt>
                <c:pt idx="9807">
                  <c:v>0.19004858899821808</c:v>
                </c:pt>
                <c:pt idx="9808">
                  <c:v>0.19508936097596949</c:v>
                </c:pt>
                <c:pt idx="9809">
                  <c:v>0.19752631162559703</c:v>
                </c:pt>
                <c:pt idx="9810">
                  <c:v>0.18241412995023787</c:v>
                </c:pt>
                <c:pt idx="9811">
                  <c:v>0.19368421293313365</c:v>
                </c:pt>
                <c:pt idx="9812">
                  <c:v>0.17322805647225817</c:v>
                </c:pt>
                <c:pt idx="9813">
                  <c:v>0.17658075104154342</c:v>
                </c:pt>
                <c:pt idx="9814">
                  <c:v>0.21242672240417396</c:v>
                </c:pt>
                <c:pt idx="9815">
                  <c:v>0.16867270909970669</c:v>
                </c:pt>
                <c:pt idx="9816">
                  <c:v>0.19348878160200172</c:v>
                </c:pt>
                <c:pt idx="9817">
                  <c:v>0.17047495355399164</c:v>
                </c:pt>
                <c:pt idx="9818">
                  <c:v>0.16820880733697144</c:v>
                </c:pt>
                <c:pt idx="9819">
                  <c:v>0.17368622226677366</c:v>
                </c:pt>
                <c:pt idx="9820">
                  <c:v>0.17161803462285619</c:v>
                </c:pt>
                <c:pt idx="9821">
                  <c:v>0.16421043682672934</c:v>
                </c:pt>
                <c:pt idx="9822">
                  <c:v>0.2037834916804139</c:v>
                </c:pt>
                <c:pt idx="9823">
                  <c:v>0.17646422146473376</c:v>
                </c:pt>
                <c:pt idx="9824">
                  <c:v>0.19765270597749213</c:v>
                </c:pt>
                <c:pt idx="9825">
                  <c:v>0.18343843062663523</c:v>
                </c:pt>
                <c:pt idx="9826">
                  <c:v>0.1782638004140201</c:v>
                </c:pt>
                <c:pt idx="9827">
                  <c:v>0.1846019079323151</c:v>
                </c:pt>
                <c:pt idx="9828">
                  <c:v>0.1855386885682028</c:v>
                </c:pt>
                <c:pt idx="9829">
                  <c:v>0.18775560571796268</c:v>
                </c:pt>
                <c:pt idx="9830">
                  <c:v>0.16777766954800161</c:v>
                </c:pt>
                <c:pt idx="9831">
                  <c:v>0.18861478439644014</c:v>
                </c:pt>
                <c:pt idx="9832">
                  <c:v>0.21310740760754285</c:v>
                </c:pt>
                <c:pt idx="9833">
                  <c:v>0.19253032456039451</c:v>
                </c:pt>
                <c:pt idx="9834">
                  <c:v>0.18824994060048711</c:v>
                </c:pt>
                <c:pt idx="9835">
                  <c:v>0.21187785173230406</c:v>
                </c:pt>
                <c:pt idx="9836">
                  <c:v>0.18138839284049879</c:v>
                </c:pt>
                <c:pt idx="9837">
                  <c:v>0.17942270247440967</c:v>
                </c:pt>
                <c:pt idx="9838">
                  <c:v>0.17303351368545258</c:v>
                </c:pt>
                <c:pt idx="9839">
                  <c:v>0.19186888658779061</c:v>
                </c:pt>
                <c:pt idx="9840">
                  <c:v>0.17622405738410649</c:v>
                </c:pt>
                <c:pt idx="9841">
                  <c:v>0.17700111136026719</c:v>
                </c:pt>
                <c:pt idx="9842">
                  <c:v>0.17975388911931564</c:v>
                </c:pt>
                <c:pt idx="9843">
                  <c:v>0.17118756959814621</c:v>
                </c:pt>
                <c:pt idx="9844">
                  <c:v>0.18067355452979611</c:v>
                </c:pt>
                <c:pt idx="9845">
                  <c:v>0.17696422446148768</c:v>
                </c:pt>
                <c:pt idx="9846">
                  <c:v>0.17612830173090896</c:v>
                </c:pt>
                <c:pt idx="9847">
                  <c:v>0.17619213275106746</c:v>
                </c:pt>
                <c:pt idx="9848">
                  <c:v>0.17275517355881734</c:v>
                </c:pt>
                <c:pt idx="9849">
                  <c:v>0.17869486082247285</c:v>
                </c:pt>
                <c:pt idx="9850">
                  <c:v>0.18199287714923421</c:v>
                </c:pt>
                <c:pt idx="9851">
                  <c:v>0.24405959577847758</c:v>
                </c:pt>
                <c:pt idx="9852">
                  <c:v>0.16894945931477839</c:v>
                </c:pt>
                <c:pt idx="9853">
                  <c:v>0.18078792727198048</c:v>
                </c:pt>
                <c:pt idx="9854">
                  <c:v>0.17907222876271822</c:v>
                </c:pt>
                <c:pt idx="9855">
                  <c:v>0.1702286498487946</c:v>
                </c:pt>
                <c:pt idx="9856">
                  <c:v>0.17986257807128761</c:v>
                </c:pt>
                <c:pt idx="9857">
                  <c:v>0.17190553355622309</c:v>
                </c:pt>
                <c:pt idx="9858">
                  <c:v>0.18171287970745864</c:v>
                </c:pt>
                <c:pt idx="9859">
                  <c:v>0.17058237625116957</c:v>
                </c:pt>
                <c:pt idx="9860">
                  <c:v>0.22058379794969268</c:v>
                </c:pt>
                <c:pt idx="9861">
                  <c:v>0.19887279321624357</c:v>
                </c:pt>
                <c:pt idx="9862">
                  <c:v>0.17427020876302274</c:v>
                </c:pt>
                <c:pt idx="9863">
                  <c:v>0.19752484798420364</c:v>
                </c:pt>
                <c:pt idx="9864">
                  <c:v>0.17670292338545573</c:v>
                </c:pt>
                <c:pt idx="9865">
                  <c:v>0.17222121096389784</c:v>
                </c:pt>
                <c:pt idx="9866">
                  <c:v>0.16370179197455678</c:v>
                </c:pt>
                <c:pt idx="9867">
                  <c:v>0.17741940418913846</c:v>
                </c:pt>
                <c:pt idx="9868">
                  <c:v>0.18461705723511704</c:v>
                </c:pt>
                <c:pt idx="9869">
                  <c:v>0.1887564470338447</c:v>
                </c:pt>
                <c:pt idx="9870">
                  <c:v>0.18288632565732776</c:v>
                </c:pt>
                <c:pt idx="9871">
                  <c:v>0.18119042122393542</c:v>
                </c:pt>
                <c:pt idx="9872">
                  <c:v>0.18427856088623293</c:v>
                </c:pt>
                <c:pt idx="9873">
                  <c:v>0.1844544479400258</c:v>
                </c:pt>
                <c:pt idx="9874">
                  <c:v>0.20294733687235775</c:v>
                </c:pt>
                <c:pt idx="9875">
                  <c:v>0.16909689192724753</c:v>
                </c:pt>
                <c:pt idx="9876">
                  <c:v>0.19037466718791912</c:v>
                </c:pt>
                <c:pt idx="9877">
                  <c:v>0.16799523257001486</c:v>
                </c:pt>
                <c:pt idx="9878">
                  <c:v>0.16806437381816092</c:v>
                </c:pt>
                <c:pt idx="9879">
                  <c:v>0.1719856484086911</c:v>
                </c:pt>
                <c:pt idx="9880">
                  <c:v>0.19392874769829699</c:v>
                </c:pt>
                <c:pt idx="9881">
                  <c:v>0.17530104185643602</c:v>
                </c:pt>
                <c:pt idx="9882">
                  <c:v>0.20092016287832579</c:v>
                </c:pt>
                <c:pt idx="9883">
                  <c:v>0.1663661129145933</c:v>
                </c:pt>
                <c:pt idx="9884">
                  <c:v>0.17643750223470556</c:v>
                </c:pt>
                <c:pt idx="9885">
                  <c:v>0.16681470438167004</c:v>
                </c:pt>
                <c:pt idx="9886">
                  <c:v>0.18652764001321256</c:v>
                </c:pt>
                <c:pt idx="9887">
                  <c:v>0.18745694382687419</c:v>
                </c:pt>
                <c:pt idx="9888">
                  <c:v>0.18166468438704486</c:v>
                </c:pt>
                <c:pt idx="9889">
                  <c:v>0.18860826499452341</c:v>
                </c:pt>
                <c:pt idx="9890">
                  <c:v>0.17549648572224577</c:v>
                </c:pt>
                <c:pt idx="9891">
                  <c:v>0.18093864701743459</c:v>
                </c:pt>
                <c:pt idx="9892">
                  <c:v>0.20563100613514648</c:v>
                </c:pt>
                <c:pt idx="9893">
                  <c:v>0.17081799075187415</c:v>
                </c:pt>
                <c:pt idx="9894">
                  <c:v>0.17577402894264549</c:v>
                </c:pt>
                <c:pt idx="9895">
                  <c:v>0.19142069208692256</c:v>
                </c:pt>
                <c:pt idx="9896">
                  <c:v>0.19771313006728788</c:v>
                </c:pt>
                <c:pt idx="9897">
                  <c:v>0.1701587326610228</c:v>
                </c:pt>
                <c:pt idx="9898">
                  <c:v>0.17947512729150258</c:v>
                </c:pt>
                <c:pt idx="9899">
                  <c:v>0.18434964011244356</c:v>
                </c:pt>
                <c:pt idx="9900">
                  <c:v>0.17063806149504673</c:v>
                </c:pt>
                <c:pt idx="9901">
                  <c:v>0.1657242389854634</c:v>
                </c:pt>
                <c:pt idx="9902">
                  <c:v>0.18487489485651379</c:v>
                </c:pt>
                <c:pt idx="9903">
                  <c:v>0.18266138737705695</c:v>
                </c:pt>
                <c:pt idx="9904">
                  <c:v>0.18807818193507742</c:v>
                </c:pt>
                <c:pt idx="9905">
                  <c:v>0.19014443865876393</c:v>
                </c:pt>
                <c:pt idx="9906">
                  <c:v>0.16802702719988544</c:v>
                </c:pt>
                <c:pt idx="9907">
                  <c:v>0.17126639111322592</c:v>
                </c:pt>
                <c:pt idx="9908">
                  <c:v>0.17000747619780543</c:v>
                </c:pt>
                <c:pt idx="9909">
                  <c:v>0.16605252563178813</c:v>
                </c:pt>
                <c:pt idx="9910">
                  <c:v>0.20742989491802308</c:v>
                </c:pt>
                <c:pt idx="9911">
                  <c:v>0.20078164678255392</c:v>
                </c:pt>
                <c:pt idx="9912">
                  <c:v>0.1666022542553724</c:v>
                </c:pt>
                <c:pt idx="9913">
                  <c:v>0.17890470348938614</c:v>
                </c:pt>
                <c:pt idx="9914">
                  <c:v>0.20677120201319396</c:v>
                </c:pt>
                <c:pt idx="9915">
                  <c:v>0.17487015549612162</c:v>
                </c:pt>
                <c:pt idx="9916">
                  <c:v>0.16845957625571673</c:v>
                </c:pt>
                <c:pt idx="9917">
                  <c:v>0.20826030397982137</c:v>
                </c:pt>
                <c:pt idx="9918">
                  <c:v>0.16828174108197008</c:v>
                </c:pt>
                <c:pt idx="9919">
                  <c:v>0.17299125882878635</c:v>
                </c:pt>
                <c:pt idx="9920">
                  <c:v>0.17023228044746214</c:v>
                </c:pt>
                <c:pt idx="9921">
                  <c:v>0.18219048916226693</c:v>
                </c:pt>
                <c:pt idx="9922">
                  <c:v>0.18248558241301782</c:v>
                </c:pt>
                <c:pt idx="9923">
                  <c:v>0.16762856560383163</c:v>
                </c:pt>
                <c:pt idx="9924">
                  <c:v>0.17531466638363805</c:v>
                </c:pt>
                <c:pt idx="9925">
                  <c:v>0.19038662140681289</c:v>
                </c:pt>
                <c:pt idx="9926">
                  <c:v>0.19141725354777153</c:v>
                </c:pt>
                <c:pt idx="9927">
                  <c:v>0.19533747397859927</c:v>
                </c:pt>
                <c:pt idx="9928">
                  <c:v>0.18760603450708246</c:v>
                </c:pt>
                <c:pt idx="9929">
                  <c:v>0.17653721203084941</c:v>
                </c:pt>
                <c:pt idx="9930">
                  <c:v>0.19493949544060457</c:v>
                </c:pt>
                <c:pt idx="9931">
                  <c:v>0.20940475774183948</c:v>
                </c:pt>
                <c:pt idx="9932">
                  <c:v>0.19989288030825036</c:v>
                </c:pt>
                <c:pt idx="9933">
                  <c:v>0.17351815787561964</c:v>
                </c:pt>
                <c:pt idx="9934">
                  <c:v>0.18801522762679382</c:v>
                </c:pt>
                <c:pt idx="9935">
                  <c:v>0.19202363920832272</c:v>
                </c:pt>
                <c:pt idx="9936">
                  <c:v>0.18015477908587232</c:v>
                </c:pt>
                <c:pt idx="9937">
                  <c:v>0.17682088727110856</c:v>
                </c:pt>
                <c:pt idx="9938">
                  <c:v>0.19653628785988314</c:v>
                </c:pt>
                <c:pt idx="9939">
                  <c:v>0.16509659142472474</c:v>
                </c:pt>
                <c:pt idx="9940">
                  <c:v>0.19289189861800365</c:v>
                </c:pt>
                <c:pt idx="9941">
                  <c:v>0.19915403026456224</c:v>
                </c:pt>
                <c:pt idx="9942">
                  <c:v>0.18369018681892516</c:v>
                </c:pt>
                <c:pt idx="9943">
                  <c:v>0.20374082456918843</c:v>
                </c:pt>
                <c:pt idx="9944">
                  <c:v>0.21351950882745144</c:v>
                </c:pt>
                <c:pt idx="9945">
                  <c:v>0.17634302034501884</c:v>
                </c:pt>
                <c:pt idx="9946">
                  <c:v>0.18037570321406854</c:v>
                </c:pt>
                <c:pt idx="9947">
                  <c:v>0.18302955088074879</c:v>
                </c:pt>
                <c:pt idx="9948">
                  <c:v>0.17279057075293588</c:v>
                </c:pt>
                <c:pt idx="9949">
                  <c:v>0.17266044540311148</c:v>
                </c:pt>
                <c:pt idx="9950">
                  <c:v>0.17959259306184225</c:v>
                </c:pt>
                <c:pt idx="9951">
                  <c:v>0.17455176203026435</c:v>
                </c:pt>
                <c:pt idx="9952">
                  <c:v>0.17165127873189562</c:v>
                </c:pt>
                <c:pt idx="9953">
                  <c:v>0.18418427806635146</c:v>
                </c:pt>
                <c:pt idx="9954">
                  <c:v>0.18657092419114507</c:v>
                </c:pt>
                <c:pt idx="9955">
                  <c:v>0.18044874899775268</c:v>
                </c:pt>
                <c:pt idx="9956">
                  <c:v>0.19168002937704115</c:v>
                </c:pt>
                <c:pt idx="9957">
                  <c:v>0.20087659853974724</c:v>
                </c:pt>
                <c:pt idx="9958">
                  <c:v>0.17007224987408159</c:v>
                </c:pt>
                <c:pt idx="9959">
                  <c:v>0.16974655512170619</c:v>
                </c:pt>
                <c:pt idx="9960">
                  <c:v>0.16830406003528925</c:v>
                </c:pt>
                <c:pt idx="9961">
                  <c:v>0.17202378754016254</c:v>
                </c:pt>
                <c:pt idx="9962">
                  <c:v>0.17810559372793863</c:v>
                </c:pt>
                <c:pt idx="9963">
                  <c:v>0.17385753569927975</c:v>
                </c:pt>
                <c:pt idx="9964">
                  <c:v>0.16830468993934489</c:v>
                </c:pt>
                <c:pt idx="9965">
                  <c:v>0.17291951238034145</c:v>
                </c:pt>
                <c:pt idx="9966">
                  <c:v>0.18699551982720639</c:v>
                </c:pt>
                <c:pt idx="9967">
                  <c:v>0.18912717736388632</c:v>
                </c:pt>
                <c:pt idx="9968">
                  <c:v>0.16952857983359021</c:v>
                </c:pt>
                <c:pt idx="9969">
                  <c:v>0.17490456402470361</c:v>
                </c:pt>
                <c:pt idx="9970">
                  <c:v>0.17957591489197533</c:v>
                </c:pt>
                <c:pt idx="9971">
                  <c:v>0.18668934850547647</c:v>
                </c:pt>
                <c:pt idx="9972">
                  <c:v>0.1878334603045608</c:v>
                </c:pt>
                <c:pt idx="9973">
                  <c:v>0.18842792715813064</c:v>
                </c:pt>
                <c:pt idx="9974">
                  <c:v>0.20675676999127093</c:v>
                </c:pt>
                <c:pt idx="9975">
                  <c:v>0.17586444840000756</c:v>
                </c:pt>
                <c:pt idx="9976">
                  <c:v>0.17123860658913903</c:v>
                </c:pt>
                <c:pt idx="9977">
                  <c:v>0.18251187394645296</c:v>
                </c:pt>
                <c:pt idx="9978">
                  <c:v>0.18409809256386528</c:v>
                </c:pt>
                <c:pt idx="9979">
                  <c:v>0.19332053134128804</c:v>
                </c:pt>
                <c:pt idx="9980">
                  <c:v>0.17458187448276988</c:v>
                </c:pt>
                <c:pt idx="9981">
                  <c:v>0.21571411926672213</c:v>
                </c:pt>
                <c:pt idx="9982">
                  <c:v>0.17448516382127688</c:v>
                </c:pt>
                <c:pt idx="9983">
                  <c:v>0.16731609630561517</c:v>
                </c:pt>
                <c:pt idx="9984">
                  <c:v>0.19394674688128538</c:v>
                </c:pt>
                <c:pt idx="9985">
                  <c:v>0.17714367744524237</c:v>
                </c:pt>
                <c:pt idx="9986">
                  <c:v>0.18949715316266347</c:v>
                </c:pt>
                <c:pt idx="9987">
                  <c:v>0.19314420633240581</c:v>
                </c:pt>
                <c:pt idx="9988">
                  <c:v>0.19020309796539744</c:v>
                </c:pt>
                <c:pt idx="9989">
                  <c:v>0.17160490445478643</c:v>
                </c:pt>
                <c:pt idx="9990">
                  <c:v>0.21967022517188367</c:v>
                </c:pt>
                <c:pt idx="9991">
                  <c:v>0.18980913974508618</c:v>
                </c:pt>
                <c:pt idx="9992">
                  <c:v>0.17003167626824836</c:v>
                </c:pt>
                <c:pt idx="9993">
                  <c:v>0.17841819727995678</c:v>
                </c:pt>
                <c:pt idx="9994">
                  <c:v>0.17520393921650357</c:v>
                </c:pt>
                <c:pt idx="9995">
                  <c:v>0.20053819926674471</c:v>
                </c:pt>
                <c:pt idx="9996">
                  <c:v>0.16965495864267932</c:v>
                </c:pt>
                <c:pt idx="9997">
                  <c:v>0.19721601865490274</c:v>
                </c:pt>
                <c:pt idx="9998">
                  <c:v>0.18368766088454003</c:v>
                </c:pt>
                <c:pt idx="9999">
                  <c:v>0.17579937147455105</c:v>
                </c:pt>
              </c:numCache>
            </c:numRef>
          </c:xVal>
          <c:yVal>
            <c:numRef>
              <c:f>'Portafolio Minimo Riesgo'!$AN$4:$AN$10003</c:f>
              <c:numCache>
                <c:formatCode>0.0%</c:formatCode>
                <c:ptCount val="10000"/>
                <c:pt idx="0">
                  <c:v>0.29989244248583136</c:v>
                </c:pt>
                <c:pt idx="1">
                  <c:v>0.36734150133507926</c:v>
                </c:pt>
                <c:pt idx="2">
                  <c:v>0.36056022240559904</c:v>
                </c:pt>
                <c:pt idx="3">
                  <c:v>0.24744922289184204</c:v>
                </c:pt>
                <c:pt idx="4">
                  <c:v>0.3600629440067572</c:v>
                </c:pt>
                <c:pt idx="5">
                  <c:v>0.33267462305333101</c:v>
                </c:pt>
                <c:pt idx="6">
                  <c:v>0.31972803258103771</c:v>
                </c:pt>
                <c:pt idx="7">
                  <c:v>0.34497563986341656</c:v>
                </c:pt>
                <c:pt idx="8">
                  <c:v>0.28306692384315968</c:v>
                </c:pt>
                <c:pt idx="9">
                  <c:v>0.34944684209999866</c:v>
                </c:pt>
                <c:pt idx="10">
                  <c:v>0.33672852415656512</c:v>
                </c:pt>
                <c:pt idx="11">
                  <c:v>0.28939883558201918</c:v>
                </c:pt>
                <c:pt idx="12">
                  <c:v>0.38190586390611764</c:v>
                </c:pt>
                <c:pt idx="13">
                  <c:v>0.38778475431855208</c:v>
                </c:pt>
                <c:pt idx="14">
                  <c:v>0.3598223203904124</c:v>
                </c:pt>
                <c:pt idx="15">
                  <c:v>0.32335681503977776</c:v>
                </c:pt>
                <c:pt idx="16">
                  <c:v>0.28682189524932494</c:v>
                </c:pt>
                <c:pt idx="17">
                  <c:v>0.30716659851658584</c:v>
                </c:pt>
                <c:pt idx="18">
                  <c:v>0.33786088875095127</c:v>
                </c:pt>
                <c:pt idx="19">
                  <c:v>0.28797077711122415</c:v>
                </c:pt>
                <c:pt idx="20">
                  <c:v>0.32475297694738875</c:v>
                </c:pt>
                <c:pt idx="21">
                  <c:v>0.34138740978974358</c:v>
                </c:pt>
                <c:pt idx="22">
                  <c:v>0.35814812854027067</c:v>
                </c:pt>
                <c:pt idx="23">
                  <c:v>0.34606208117176201</c:v>
                </c:pt>
                <c:pt idx="24">
                  <c:v>0.35554203933751094</c:v>
                </c:pt>
                <c:pt idx="25">
                  <c:v>0.27480250867497619</c:v>
                </c:pt>
                <c:pt idx="26">
                  <c:v>0.26662748667764247</c:v>
                </c:pt>
                <c:pt idx="27">
                  <c:v>0.27362327835979716</c:v>
                </c:pt>
                <c:pt idx="28">
                  <c:v>0.29044304651129249</c:v>
                </c:pt>
                <c:pt idx="29">
                  <c:v>0.32222853636209386</c:v>
                </c:pt>
                <c:pt idx="30">
                  <c:v>0.33597413280398358</c:v>
                </c:pt>
                <c:pt idx="31">
                  <c:v>0.3575399645015781</c:v>
                </c:pt>
                <c:pt idx="32">
                  <c:v>0.31625660783290255</c:v>
                </c:pt>
                <c:pt idx="33">
                  <c:v>0.35458371607888517</c:v>
                </c:pt>
                <c:pt idx="34">
                  <c:v>0.22062147990514391</c:v>
                </c:pt>
                <c:pt idx="35">
                  <c:v>0.32302355024838525</c:v>
                </c:pt>
                <c:pt idx="36">
                  <c:v>0.35533972997806162</c:v>
                </c:pt>
                <c:pt idx="37">
                  <c:v>0.37922877631844687</c:v>
                </c:pt>
                <c:pt idx="38">
                  <c:v>0.24070100242611753</c:v>
                </c:pt>
                <c:pt idx="39">
                  <c:v>0.29904179870703468</c:v>
                </c:pt>
                <c:pt idx="40">
                  <c:v>0.34609224922164911</c:v>
                </c:pt>
                <c:pt idx="41">
                  <c:v>0.32954296019242019</c:v>
                </c:pt>
                <c:pt idx="42">
                  <c:v>0.37995775654755154</c:v>
                </c:pt>
                <c:pt idx="43">
                  <c:v>0.28424595701255051</c:v>
                </c:pt>
                <c:pt idx="44">
                  <c:v>0.15324042027647788</c:v>
                </c:pt>
                <c:pt idx="45">
                  <c:v>0.36701932113571212</c:v>
                </c:pt>
                <c:pt idx="46">
                  <c:v>0.31460149577287472</c:v>
                </c:pt>
                <c:pt idx="47">
                  <c:v>0.31773169395373124</c:v>
                </c:pt>
                <c:pt idx="48">
                  <c:v>0.34209759116013572</c:v>
                </c:pt>
                <c:pt idx="49">
                  <c:v>0.33182840690992266</c:v>
                </c:pt>
                <c:pt idx="50">
                  <c:v>0.29983738496546508</c:v>
                </c:pt>
                <c:pt idx="51">
                  <c:v>0.37154785977691229</c:v>
                </c:pt>
                <c:pt idx="52">
                  <c:v>0.37124144589048919</c:v>
                </c:pt>
                <c:pt idx="53">
                  <c:v>0.33720341048511482</c:v>
                </c:pt>
                <c:pt idx="54">
                  <c:v>0.30483886235891283</c:v>
                </c:pt>
                <c:pt idx="55">
                  <c:v>0.31675793762815613</c:v>
                </c:pt>
                <c:pt idx="56">
                  <c:v>0.28496286546992344</c:v>
                </c:pt>
                <c:pt idx="57">
                  <c:v>0.25422992337905315</c:v>
                </c:pt>
                <c:pt idx="58">
                  <c:v>0.32942043182500585</c:v>
                </c:pt>
                <c:pt idx="59">
                  <c:v>0.33335603971067324</c:v>
                </c:pt>
                <c:pt idx="60">
                  <c:v>0.2464386936261366</c:v>
                </c:pt>
                <c:pt idx="61">
                  <c:v>0.33383554308337277</c:v>
                </c:pt>
                <c:pt idx="62">
                  <c:v>0.20031770800652823</c:v>
                </c:pt>
                <c:pt idx="63">
                  <c:v>0.36135782479719425</c:v>
                </c:pt>
                <c:pt idx="64">
                  <c:v>0.37112100498756234</c:v>
                </c:pt>
                <c:pt idx="65">
                  <c:v>0.27617404904181736</c:v>
                </c:pt>
                <c:pt idx="66">
                  <c:v>0.29111093325439141</c:v>
                </c:pt>
                <c:pt idx="67">
                  <c:v>0.35094149084919435</c:v>
                </c:pt>
                <c:pt idx="68">
                  <c:v>0.37282045699473959</c:v>
                </c:pt>
                <c:pt idx="69">
                  <c:v>0.36963900132246724</c:v>
                </c:pt>
                <c:pt idx="70">
                  <c:v>0.33976780347661767</c:v>
                </c:pt>
                <c:pt idx="71">
                  <c:v>0.31689547333061963</c:v>
                </c:pt>
                <c:pt idx="72">
                  <c:v>0.35934962505246398</c:v>
                </c:pt>
                <c:pt idx="73">
                  <c:v>0.30297116016882941</c:v>
                </c:pt>
                <c:pt idx="74">
                  <c:v>0.32484384295950341</c:v>
                </c:pt>
                <c:pt idx="75">
                  <c:v>0.31585536980041834</c:v>
                </c:pt>
                <c:pt idx="76">
                  <c:v>0.31412473741466962</c:v>
                </c:pt>
                <c:pt idx="77">
                  <c:v>0.34380824266800142</c:v>
                </c:pt>
                <c:pt idx="78">
                  <c:v>0.32824566123076299</c:v>
                </c:pt>
                <c:pt idx="79">
                  <c:v>0.32734654115431666</c:v>
                </c:pt>
                <c:pt idx="80">
                  <c:v>0.3249293100351564</c:v>
                </c:pt>
                <c:pt idx="81">
                  <c:v>0.26642480384178707</c:v>
                </c:pt>
                <c:pt idx="82">
                  <c:v>0.2824708137923384</c:v>
                </c:pt>
                <c:pt idx="83">
                  <c:v>0.35341940739197186</c:v>
                </c:pt>
                <c:pt idx="84">
                  <c:v>0.35218537523931975</c:v>
                </c:pt>
                <c:pt idx="85">
                  <c:v>0.2753535518778723</c:v>
                </c:pt>
                <c:pt idx="86">
                  <c:v>0.32613717781491253</c:v>
                </c:pt>
                <c:pt idx="87">
                  <c:v>0.34315483768405919</c:v>
                </c:pt>
                <c:pt idx="88">
                  <c:v>0.34633259279973921</c:v>
                </c:pt>
                <c:pt idx="89">
                  <c:v>0.28620707867948092</c:v>
                </c:pt>
                <c:pt idx="90">
                  <c:v>0.25323988151575361</c:v>
                </c:pt>
                <c:pt idx="91">
                  <c:v>0.21556547046276855</c:v>
                </c:pt>
                <c:pt idx="92">
                  <c:v>0.40031943882640081</c:v>
                </c:pt>
                <c:pt idx="93">
                  <c:v>0.36796943287496531</c:v>
                </c:pt>
                <c:pt idx="94">
                  <c:v>0.30898737811497662</c:v>
                </c:pt>
                <c:pt idx="95">
                  <c:v>0.24914440616462019</c:v>
                </c:pt>
                <c:pt idx="96">
                  <c:v>0.27642809300539312</c:v>
                </c:pt>
                <c:pt idx="97">
                  <c:v>0.29703127242188954</c:v>
                </c:pt>
                <c:pt idx="98">
                  <c:v>0.25189559954625457</c:v>
                </c:pt>
                <c:pt idx="99">
                  <c:v>0.32075537111659197</c:v>
                </c:pt>
                <c:pt idx="100">
                  <c:v>0.3687003565914348</c:v>
                </c:pt>
                <c:pt idx="101">
                  <c:v>0.34567984132119411</c:v>
                </c:pt>
                <c:pt idx="102">
                  <c:v>0.2505990506036988</c:v>
                </c:pt>
                <c:pt idx="103">
                  <c:v>0.31743957034810727</c:v>
                </c:pt>
                <c:pt idx="104">
                  <c:v>0.3594260151029855</c:v>
                </c:pt>
                <c:pt idx="105">
                  <c:v>0.3623165673569444</c:v>
                </c:pt>
                <c:pt idx="106">
                  <c:v>0.34366952316181659</c:v>
                </c:pt>
                <c:pt idx="107">
                  <c:v>0.28192279381213364</c:v>
                </c:pt>
                <c:pt idx="108">
                  <c:v>0.33818211808346632</c:v>
                </c:pt>
                <c:pt idx="109">
                  <c:v>0.26588365637070882</c:v>
                </c:pt>
                <c:pt idx="110">
                  <c:v>0.3138974283817797</c:v>
                </c:pt>
                <c:pt idx="111">
                  <c:v>0.38966774848372365</c:v>
                </c:pt>
                <c:pt idx="112">
                  <c:v>0.37029926491595033</c:v>
                </c:pt>
                <c:pt idx="113">
                  <c:v>0.30471794132964281</c:v>
                </c:pt>
                <c:pt idx="114">
                  <c:v>0.33512525269012655</c:v>
                </c:pt>
                <c:pt idx="115">
                  <c:v>0.36144033447778834</c:v>
                </c:pt>
                <c:pt idx="116">
                  <c:v>0.41303563148456068</c:v>
                </c:pt>
                <c:pt idx="117">
                  <c:v>0.333999390994137</c:v>
                </c:pt>
                <c:pt idx="118">
                  <c:v>0.41526421567090971</c:v>
                </c:pt>
                <c:pt idx="119">
                  <c:v>0.39976264529317745</c:v>
                </c:pt>
                <c:pt idx="120">
                  <c:v>0.25805215331700682</c:v>
                </c:pt>
                <c:pt idx="121">
                  <c:v>0.30172406884807956</c:v>
                </c:pt>
                <c:pt idx="122">
                  <c:v>0.37913178558219229</c:v>
                </c:pt>
                <c:pt idx="123">
                  <c:v>0.36182876284166904</c:v>
                </c:pt>
                <c:pt idx="124">
                  <c:v>0.30095823172076475</c:v>
                </c:pt>
                <c:pt idx="125">
                  <c:v>0.34281022887297796</c:v>
                </c:pt>
                <c:pt idx="126">
                  <c:v>0.31573880209897276</c:v>
                </c:pt>
                <c:pt idx="127">
                  <c:v>0.37982199916363901</c:v>
                </c:pt>
                <c:pt idx="128">
                  <c:v>0.29438541259816114</c:v>
                </c:pt>
                <c:pt idx="129">
                  <c:v>0.34369349570174368</c:v>
                </c:pt>
                <c:pt idx="130">
                  <c:v>0.35145024581439227</c:v>
                </c:pt>
                <c:pt idx="131">
                  <c:v>0.34359597918393925</c:v>
                </c:pt>
                <c:pt idx="132">
                  <c:v>0.3507558259437793</c:v>
                </c:pt>
                <c:pt idx="133">
                  <c:v>0.35596760321544041</c:v>
                </c:pt>
                <c:pt idx="134">
                  <c:v>0.31716609451365563</c:v>
                </c:pt>
                <c:pt idx="135">
                  <c:v>0.29077478892540809</c:v>
                </c:pt>
                <c:pt idx="136">
                  <c:v>0.33697991492640361</c:v>
                </c:pt>
                <c:pt idx="137">
                  <c:v>0.26988309125617038</c:v>
                </c:pt>
                <c:pt idx="138">
                  <c:v>0.30481664503875711</c:v>
                </c:pt>
                <c:pt idx="139">
                  <c:v>0.34598303028449806</c:v>
                </c:pt>
                <c:pt idx="140">
                  <c:v>0.27934782580422435</c:v>
                </c:pt>
                <c:pt idx="141">
                  <c:v>0.2855698179458202</c:v>
                </c:pt>
                <c:pt idx="142">
                  <c:v>0.27483962967021608</c:v>
                </c:pt>
                <c:pt idx="143">
                  <c:v>0.33554492025735377</c:v>
                </c:pt>
                <c:pt idx="144">
                  <c:v>0.27641315154331147</c:v>
                </c:pt>
                <c:pt idx="145">
                  <c:v>0.26921723141750376</c:v>
                </c:pt>
                <c:pt idx="146">
                  <c:v>0.27968163708321414</c:v>
                </c:pt>
                <c:pt idx="147">
                  <c:v>0.29025072884865005</c:v>
                </c:pt>
                <c:pt idx="148">
                  <c:v>0.24685297333203127</c:v>
                </c:pt>
                <c:pt idx="149">
                  <c:v>0.4038543051931146</c:v>
                </c:pt>
                <c:pt idx="150">
                  <c:v>0.3722665167710742</c:v>
                </c:pt>
                <c:pt idx="151">
                  <c:v>0.33801223226543919</c:v>
                </c:pt>
                <c:pt idx="152">
                  <c:v>0.31963389290036531</c:v>
                </c:pt>
                <c:pt idx="153">
                  <c:v>0.33394419078936072</c:v>
                </c:pt>
                <c:pt idx="154">
                  <c:v>0.36039046602817421</c:v>
                </c:pt>
                <c:pt idx="155">
                  <c:v>0.33420638191999646</c:v>
                </c:pt>
                <c:pt idx="156">
                  <c:v>0.36704556410524269</c:v>
                </c:pt>
                <c:pt idx="157">
                  <c:v>0.34443217750066946</c:v>
                </c:pt>
                <c:pt idx="158">
                  <c:v>0.31815779990148502</c:v>
                </c:pt>
                <c:pt idx="159">
                  <c:v>0.34479389404297944</c:v>
                </c:pt>
                <c:pt idx="160">
                  <c:v>0.30913875221911535</c:v>
                </c:pt>
                <c:pt idx="161">
                  <c:v>0.33266802145002916</c:v>
                </c:pt>
                <c:pt idx="162">
                  <c:v>0.361317197358975</c:v>
                </c:pt>
                <c:pt idx="163">
                  <c:v>0.2794131776797783</c:v>
                </c:pt>
                <c:pt idx="164">
                  <c:v>0.24799463749987272</c:v>
                </c:pt>
                <c:pt idx="165">
                  <c:v>0.32365552018899968</c:v>
                </c:pt>
                <c:pt idx="166">
                  <c:v>0.35882014416486185</c:v>
                </c:pt>
                <c:pt idx="167">
                  <c:v>0.34119895554838914</c:v>
                </c:pt>
                <c:pt idx="168">
                  <c:v>0.30473449997707575</c:v>
                </c:pt>
                <c:pt idx="169">
                  <c:v>0.27910381814664809</c:v>
                </c:pt>
                <c:pt idx="170">
                  <c:v>0.30748137717544466</c:v>
                </c:pt>
                <c:pt idx="171">
                  <c:v>0.31338649220097703</c:v>
                </c:pt>
                <c:pt idx="172">
                  <c:v>0.32421753504374545</c:v>
                </c:pt>
                <c:pt idx="173">
                  <c:v>0.40163666024044065</c:v>
                </c:pt>
                <c:pt idx="174">
                  <c:v>0.29547014324766885</c:v>
                </c:pt>
                <c:pt idx="175">
                  <c:v>0.30913613684465024</c:v>
                </c:pt>
                <c:pt idx="176">
                  <c:v>0.37522558165426273</c:v>
                </c:pt>
                <c:pt idx="177">
                  <c:v>0.3553370291333407</c:v>
                </c:pt>
                <c:pt idx="178">
                  <c:v>0.31741671888194234</c:v>
                </c:pt>
                <c:pt idx="179">
                  <c:v>0.39019658906718296</c:v>
                </c:pt>
                <c:pt idx="180">
                  <c:v>0.35513322100384803</c:v>
                </c:pt>
                <c:pt idx="181">
                  <c:v>0.34798939403267837</c:v>
                </c:pt>
                <c:pt idx="182">
                  <c:v>0.31198555685365686</c:v>
                </c:pt>
                <c:pt idx="183">
                  <c:v>0.29950743374414956</c:v>
                </c:pt>
                <c:pt idx="184">
                  <c:v>0.26434890972284408</c:v>
                </c:pt>
                <c:pt idx="185">
                  <c:v>0.27576744738811132</c:v>
                </c:pt>
                <c:pt idx="186">
                  <c:v>0.40494873520585611</c:v>
                </c:pt>
                <c:pt idx="187">
                  <c:v>0.32171727124985783</c:v>
                </c:pt>
                <c:pt idx="188">
                  <c:v>0.32964074890085848</c:v>
                </c:pt>
                <c:pt idx="189">
                  <c:v>0.3473779396105236</c:v>
                </c:pt>
                <c:pt idx="190">
                  <c:v>0.25580968023065798</c:v>
                </c:pt>
                <c:pt idx="191">
                  <c:v>0.38653034985076706</c:v>
                </c:pt>
                <c:pt idx="192">
                  <c:v>0.30849829484488706</c:v>
                </c:pt>
                <c:pt idx="193">
                  <c:v>0.34620125825398801</c:v>
                </c:pt>
                <c:pt idx="194">
                  <c:v>0.34516759415219178</c:v>
                </c:pt>
                <c:pt idx="195">
                  <c:v>0.29046584853066365</c:v>
                </c:pt>
                <c:pt idx="196">
                  <c:v>0.317073440379814</c:v>
                </c:pt>
                <c:pt idx="197">
                  <c:v>0.30962231984157879</c:v>
                </c:pt>
                <c:pt idx="198">
                  <c:v>0.33361215428405983</c:v>
                </c:pt>
                <c:pt idx="199">
                  <c:v>0.29667754860134832</c:v>
                </c:pt>
                <c:pt idx="200">
                  <c:v>0.28354656638595183</c:v>
                </c:pt>
                <c:pt idx="201">
                  <c:v>0.30899797941139739</c:v>
                </c:pt>
                <c:pt idx="202">
                  <c:v>0.24807784769770527</c:v>
                </c:pt>
                <c:pt idx="203">
                  <c:v>0.35085201218791073</c:v>
                </c:pt>
                <c:pt idx="204">
                  <c:v>0.32036429338334771</c:v>
                </c:pt>
                <c:pt idx="205">
                  <c:v>0.37257080244354146</c:v>
                </c:pt>
                <c:pt idx="206">
                  <c:v>0.29820337787449136</c:v>
                </c:pt>
                <c:pt idx="207">
                  <c:v>0.2668755291968134</c:v>
                </c:pt>
                <c:pt idx="208">
                  <c:v>0.32405872948910008</c:v>
                </c:pt>
                <c:pt idx="209">
                  <c:v>0.32192636930228008</c:v>
                </c:pt>
                <c:pt idx="210">
                  <c:v>0.29815973925214168</c:v>
                </c:pt>
                <c:pt idx="211">
                  <c:v>0.36660100239886623</c:v>
                </c:pt>
                <c:pt idx="212">
                  <c:v>0.30509997071524758</c:v>
                </c:pt>
                <c:pt idx="213">
                  <c:v>0.36560729259528096</c:v>
                </c:pt>
                <c:pt idx="214">
                  <c:v>0.24223039570974744</c:v>
                </c:pt>
                <c:pt idx="215">
                  <c:v>0.32481617306834565</c:v>
                </c:pt>
                <c:pt idx="216">
                  <c:v>0.34352926921745863</c:v>
                </c:pt>
                <c:pt idx="217">
                  <c:v>0.33081118383777475</c:v>
                </c:pt>
                <c:pt idx="218">
                  <c:v>0.31745641434828498</c:v>
                </c:pt>
                <c:pt idx="219">
                  <c:v>0.35510660086655188</c:v>
                </c:pt>
                <c:pt idx="220">
                  <c:v>0.35887591655825624</c:v>
                </c:pt>
                <c:pt idx="221">
                  <c:v>0.2590399139132884</c:v>
                </c:pt>
                <c:pt idx="222">
                  <c:v>0.32801168656472868</c:v>
                </c:pt>
                <c:pt idx="223">
                  <c:v>0.26712917641122169</c:v>
                </c:pt>
                <c:pt idx="224">
                  <c:v>0.28395105051754582</c:v>
                </c:pt>
                <c:pt idx="225">
                  <c:v>0.35519248630289302</c:v>
                </c:pt>
                <c:pt idx="226">
                  <c:v>0.33257222542068898</c:v>
                </c:pt>
                <c:pt idx="227">
                  <c:v>0.34943321952053247</c:v>
                </c:pt>
                <c:pt idx="228">
                  <c:v>0.31623262584361195</c:v>
                </c:pt>
                <c:pt idx="229">
                  <c:v>0.35230940846481651</c:v>
                </c:pt>
                <c:pt idx="230">
                  <c:v>0.37930040900706269</c:v>
                </c:pt>
                <c:pt idx="231">
                  <c:v>0.37063876121232991</c:v>
                </c:pt>
                <c:pt idx="232">
                  <c:v>0.29117924464127282</c:v>
                </c:pt>
                <c:pt idx="233">
                  <c:v>0.35518158985008896</c:v>
                </c:pt>
                <c:pt idx="234">
                  <c:v>0.32193650526707962</c:v>
                </c:pt>
                <c:pt idx="235">
                  <c:v>0.34714470299039085</c:v>
                </c:pt>
                <c:pt idx="236">
                  <c:v>0.22049789467283221</c:v>
                </c:pt>
                <c:pt idx="237">
                  <c:v>0.29623875958077123</c:v>
                </c:pt>
                <c:pt idx="238">
                  <c:v>0.33473400754543636</c:v>
                </c:pt>
                <c:pt idx="239">
                  <c:v>0.30008763643161029</c:v>
                </c:pt>
                <c:pt idx="240">
                  <c:v>0.27675754925265611</c:v>
                </c:pt>
                <c:pt idx="241">
                  <c:v>0.3537750238478139</c:v>
                </c:pt>
                <c:pt idx="242">
                  <c:v>0.32240450781660906</c:v>
                </c:pt>
                <c:pt idx="243">
                  <c:v>0.32258205688870278</c:v>
                </c:pt>
                <c:pt idx="244">
                  <c:v>0.26480010874603455</c:v>
                </c:pt>
                <c:pt idx="245">
                  <c:v>0.3263138285399626</c:v>
                </c:pt>
                <c:pt idx="246">
                  <c:v>0.25941036117904043</c:v>
                </c:pt>
                <c:pt idx="247">
                  <c:v>0.33115138860068388</c:v>
                </c:pt>
                <c:pt idx="248">
                  <c:v>0.35499752784931182</c:v>
                </c:pt>
                <c:pt idx="249">
                  <c:v>0.25886127807228521</c:v>
                </c:pt>
                <c:pt idx="250">
                  <c:v>0.28161519585035577</c:v>
                </c:pt>
                <c:pt idx="251">
                  <c:v>0.27776303695768706</c:v>
                </c:pt>
                <c:pt idx="252">
                  <c:v>0.31687380065593929</c:v>
                </c:pt>
                <c:pt idx="253">
                  <c:v>0.30935003065390226</c:v>
                </c:pt>
                <c:pt idx="254">
                  <c:v>0.31618299777200193</c:v>
                </c:pt>
                <c:pt idx="255">
                  <c:v>0.32093418626918935</c:v>
                </c:pt>
                <c:pt idx="256">
                  <c:v>0.27933376465400239</c:v>
                </c:pt>
                <c:pt idx="257">
                  <c:v>0.38673230571441708</c:v>
                </c:pt>
                <c:pt idx="258">
                  <c:v>0.30536671703416907</c:v>
                </c:pt>
                <c:pt idx="259">
                  <c:v>0.30794703794923695</c:v>
                </c:pt>
                <c:pt idx="260">
                  <c:v>0.28856249963640979</c:v>
                </c:pt>
                <c:pt idx="261">
                  <c:v>0.31992966858607347</c:v>
                </c:pt>
                <c:pt idx="262">
                  <c:v>0.35900564067489044</c:v>
                </c:pt>
                <c:pt idx="263">
                  <c:v>0.35671280675666506</c:v>
                </c:pt>
                <c:pt idx="264">
                  <c:v>0.23709819223367204</c:v>
                </c:pt>
                <c:pt idx="265">
                  <c:v>0.30019604846475384</c:v>
                </c:pt>
                <c:pt idx="266">
                  <c:v>0.32606752546536188</c:v>
                </c:pt>
                <c:pt idx="267">
                  <c:v>0.35050480563282727</c:v>
                </c:pt>
                <c:pt idx="268">
                  <c:v>0.29535999865669998</c:v>
                </c:pt>
                <c:pt idx="269">
                  <c:v>0.27417126839378803</c:v>
                </c:pt>
                <c:pt idx="270">
                  <c:v>0.31249357752337154</c:v>
                </c:pt>
                <c:pt idx="271">
                  <c:v>0.39013765830299529</c:v>
                </c:pt>
                <c:pt idx="272">
                  <c:v>0.30844212984657066</c:v>
                </c:pt>
                <c:pt idx="273">
                  <c:v>0.36192147334911506</c:v>
                </c:pt>
                <c:pt idx="274">
                  <c:v>0.3093368414641619</c:v>
                </c:pt>
                <c:pt idx="275">
                  <c:v>0.33631255063012533</c:v>
                </c:pt>
                <c:pt idx="276">
                  <c:v>0.26423199369205796</c:v>
                </c:pt>
                <c:pt idx="277">
                  <c:v>0.30768304785771927</c:v>
                </c:pt>
                <c:pt idx="278">
                  <c:v>0.3092488989879979</c:v>
                </c:pt>
                <c:pt idx="279">
                  <c:v>0.36387175800027094</c:v>
                </c:pt>
                <c:pt idx="280">
                  <c:v>0.34184496089512251</c:v>
                </c:pt>
                <c:pt idx="281">
                  <c:v>0.35345125678959199</c:v>
                </c:pt>
                <c:pt idx="282">
                  <c:v>0.36582766243742848</c:v>
                </c:pt>
                <c:pt idx="283">
                  <c:v>0.31817220392933926</c:v>
                </c:pt>
                <c:pt idx="284">
                  <c:v>0.36992189097331757</c:v>
                </c:pt>
                <c:pt idx="285">
                  <c:v>0.292653042362504</c:v>
                </c:pt>
                <c:pt idx="286">
                  <c:v>0.29059261862464258</c:v>
                </c:pt>
                <c:pt idx="287">
                  <c:v>0.27627378364634458</c:v>
                </c:pt>
                <c:pt idx="288">
                  <c:v>0.38653850062207273</c:v>
                </c:pt>
                <c:pt idx="289">
                  <c:v>0.32377404097417228</c:v>
                </c:pt>
                <c:pt idx="290">
                  <c:v>0.37401767051200169</c:v>
                </c:pt>
                <c:pt idx="291">
                  <c:v>0.34786184906532064</c:v>
                </c:pt>
                <c:pt idx="292">
                  <c:v>0.2925574595851646</c:v>
                </c:pt>
                <c:pt idx="293">
                  <c:v>0.34138681957348549</c:v>
                </c:pt>
                <c:pt idx="294">
                  <c:v>0.30796595936379889</c:v>
                </c:pt>
                <c:pt idx="295">
                  <c:v>0.33655654047073796</c:v>
                </c:pt>
                <c:pt idx="296">
                  <c:v>0.28588670178162173</c:v>
                </c:pt>
                <c:pt idx="297">
                  <c:v>0.30889071402156398</c:v>
                </c:pt>
                <c:pt idx="298">
                  <c:v>0.35451299957127969</c:v>
                </c:pt>
                <c:pt idx="299">
                  <c:v>0.35564795105838076</c:v>
                </c:pt>
                <c:pt idx="300">
                  <c:v>0.34803173619004946</c:v>
                </c:pt>
                <c:pt idx="301">
                  <c:v>0.25656408817250964</c:v>
                </c:pt>
                <c:pt idx="302">
                  <c:v>0.37911668438852492</c:v>
                </c:pt>
                <c:pt idx="303">
                  <c:v>0.41328618521651667</c:v>
                </c:pt>
                <c:pt idx="304">
                  <c:v>0.28071763441252595</c:v>
                </c:pt>
                <c:pt idx="305">
                  <c:v>0.38030616427754699</c:v>
                </c:pt>
                <c:pt idx="306">
                  <c:v>0.28012946480746775</c:v>
                </c:pt>
                <c:pt idx="307">
                  <c:v>0.31057851047259977</c:v>
                </c:pt>
                <c:pt idx="308">
                  <c:v>0.34538324976891971</c:v>
                </c:pt>
                <c:pt idx="309">
                  <c:v>0.28528062825796469</c:v>
                </c:pt>
                <c:pt idx="310">
                  <c:v>0.33282906876270935</c:v>
                </c:pt>
                <c:pt idx="311">
                  <c:v>0.35334457456141355</c:v>
                </c:pt>
                <c:pt idx="312">
                  <c:v>0.37207249218205174</c:v>
                </c:pt>
                <c:pt idx="313">
                  <c:v>0.3168513267738971</c:v>
                </c:pt>
                <c:pt idx="314">
                  <c:v>0.31092171715839839</c:v>
                </c:pt>
                <c:pt idx="315">
                  <c:v>0.37780915988763231</c:v>
                </c:pt>
                <c:pt idx="316">
                  <c:v>0.33877267238507441</c:v>
                </c:pt>
                <c:pt idx="317">
                  <c:v>0.38723274872036018</c:v>
                </c:pt>
                <c:pt idx="318">
                  <c:v>0.38599681413106235</c:v>
                </c:pt>
                <c:pt idx="319">
                  <c:v>0.33105504258594781</c:v>
                </c:pt>
                <c:pt idx="320">
                  <c:v>0.34812688474630782</c:v>
                </c:pt>
                <c:pt idx="321">
                  <c:v>0.34696126281127598</c:v>
                </c:pt>
                <c:pt idx="322">
                  <c:v>0.38834323705306412</c:v>
                </c:pt>
                <c:pt idx="323">
                  <c:v>0.26596969807749815</c:v>
                </c:pt>
                <c:pt idx="324">
                  <c:v>0.30915549162875744</c:v>
                </c:pt>
                <c:pt idx="325">
                  <c:v>0.37324134446269863</c:v>
                </c:pt>
                <c:pt idx="326">
                  <c:v>0.32092098065199548</c:v>
                </c:pt>
                <c:pt idx="327">
                  <c:v>0.37514409716680369</c:v>
                </c:pt>
                <c:pt idx="328">
                  <c:v>0.29321343671795119</c:v>
                </c:pt>
                <c:pt idx="329">
                  <c:v>0.28223062941431504</c:v>
                </c:pt>
                <c:pt idx="330">
                  <c:v>0.31372399874414686</c:v>
                </c:pt>
                <c:pt idx="331">
                  <c:v>0.31001700859806181</c:v>
                </c:pt>
                <c:pt idx="332">
                  <c:v>0.30742137959785287</c:v>
                </c:pt>
                <c:pt idx="333">
                  <c:v>0.31377783971007361</c:v>
                </c:pt>
                <c:pt idx="334">
                  <c:v>0.33218445240273042</c:v>
                </c:pt>
                <c:pt idx="335">
                  <c:v>0.29335422968233804</c:v>
                </c:pt>
                <c:pt idx="336">
                  <c:v>0.34309670136528236</c:v>
                </c:pt>
                <c:pt idx="337">
                  <c:v>0.36039010647033087</c:v>
                </c:pt>
                <c:pt idx="338">
                  <c:v>0.24068360887808651</c:v>
                </c:pt>
                <c:pt idx="339">
                  <c:v>0.3301372239797955</c:v>
                </c:pt>
                <c:pt idx="340">
                  <c:v>0.38758778253850479</c:v>
                </c:pt>
                <c:pt idx="341">
                  <c:v>0.31205413610255056</c:v>
                </c:pt>
                <c:pt idx="342">
                  <c:v>0.27759336382311212</c:v>
                </c:pt>
                <c:pt idx="343">
                  <c:v>0.3047424116896697</c:v>
                </c:pt>
                <c:pt idx="344">
                  <c:v>0.33403185094913462</c:v>
                </c:pt>
                <c:pt idx="345">
                  <c:v>0.23360189919535188</c:v>
                </c:pt>
                <c:pt idx="346">
                  <c:v>0.27489921918459898</c:v>
                </c:pt>
                <c:pt idx="347">
                  <c:v>0.31035032664528855</c:v>
                </c:pt>
                <c:pt idx="348">
                  <c:v>0.29148827481744777</c:v>
                </c:pt>
                <c:pt idx="349">
                  <c:v>0.30678456061570653</c:v>
                </c:pt>
                <c:pt idx="350">
                  <c:v>0.31073152413423016</c:v>
                </c:pt>
                <c:pt idx="351">
                  <c:v>0.35884239298858944</c:v>
                </c:pt>
                <c:pt idx="352">
                  <c:v>0.32163837009654861</c:v>
                </c:pt>
                <c:pt idx="353">
                  <c:v>0.31660321510277883</c:v>
                </c:pt>
                <c:pt idx="354">
                  <c:v>0.34839688153852982</c:v>
                </c:pt>
                <c:pt idx="355">
                  <c:v>0.31963425781103688</c:v>
                </c:pt>
                <c:pt idx="356">
                  <c:v>0.26218078250051058</c:v>
                </c:pt>
                <c:pt idx="357">
                  <c:v>0.37426756136353506</c:v>
                </c:pt>
                <c:pt idx="358">
                  <c:v>0.24987555746590037</c:v>
                </c:pt>
                <c:pt idx="359">
                  <c:v>0.26549338294204328</c:v>
                </c:pt>
                <c:pt idx="360">
                  <c:v>0.38284033828570752</c:v>
                </c:pt>
                <c:pt idx="361">
                  <c:v>0.34773527451707514</c:v>
                </c:pt>
                <c:pt idx="362">
                  <c:v>0.22433609247912711</c:v>
                </c:pt>
                <c:pt idx="363">
                  <c:v>0.31956794307718517</c:v>
                </c:pt>
                <c:pt idx="364">
                  <c:v>0.34222822421595361</c:v>
                </c:pt>
                <c:pt idx="365">
                  <c:v>0.25598532911903366</c:v>
                </c:pt>
                <c:pt idx="366">
                  <c:v>0.3015976536516134</c:v>
                </c:pt>
                <c:pt idx="367">
                  <c:v>0.37623144199801434</c:v>
                </c:pt>
                <c:pt idx="368">
                  <c:v>0.40397300668324571</c:v>
                </c:pt>
                <c:pt idx="369">
                  <c:v>0.32227098165002044</c:v>
                </c:pt>
                <c:pt idx="370">
                  <c:v>0.30929057580205949</c:v>
                </c:pt>
                <c:pt idx="371">
                  <c:v>0.29695272290646069</c:v>
                </c:pt>
                <c:pt idx="372">
                  <c:v>0.38540023383994876</c:v>
                </c:pt>
                <c:pt idx="373">
                  <c:v>0.33008739848175356</c:v>
                </c:pt>
                <c:pt idx="374">
                  <c:v>0.29651230228211378</c:v>
                </c:pt>
                <c:pt idx="375">
                  <c:v>0.3088675092851671</c:v>
                </c:pt>
                <c:pt idx="376">
                  <c:v>0.29817901227389515</c:v>
                </c:pt>
                <c:pt idx="377">
                  <c:v>0.27332736590859336</c:v>
                </c:pt>
                <c:pt idx="378">
                  <c:v>0.31243131864825296</c:v>
                </c:pt>
                <c:pt idx="379">
                  <c:v>0.41870842852120005</c:v>
                </c:pt>
                <c:pt idx="380">
                  <c:v>0.30619439849815511</c:v>
                </c:pt>
                <c:pt idx="381">
                  <c:v>0.36766059708457277</c:v>
                </c:pt>
                <c:pt idx="382">
                  <c:v>0.32606761504990972</c:v>
                </c:pt>
                <c:pt idx="383">
                  <c:v>0.30866390140916633</c:v>
                </c:pt>
                <c:pt idx="384">
                  <c:v>0.38102944491734853</c:v>
                </c:pt>
                <c:pt idx="385">
                  <c:v>0.36756538182399523</c:v>
                </c:pt>
                <c:pt idx="386">
                  <c:v>0.40462144913346365</c:v>
                </c:pt>
                <c:pt idx="387">
                  <c:v>0.33254092268270535</c:v>
                </c:pt>
                <c:pt idx="388">
                  <c:v>0.35961639364571374</c:v>
                </c:pt>
                <c:pt idx="389">
                  <c:v>0.30656410679146584</c:v>
                </c:pt>
                <c:pt idx="390">
                  <c:v>0.34979462677647744</c:v>
                </c:pt>
                <c:pt idx="391">
                  <c:v>0.31351951959044339</c:v>
                </c:pt>
                <c:pt idx="392">
                  <c:v>0.28521218479455945</c:v>
                </c:pt>
                <c:pt idx="393">
                  <c:v>0.27605782491068809</c:v>
                </c:pt>
                <c:pt idx="394">
                  <c:v>0.31482964956975368</c:v>
                </c:pt>
                <c:pt idx="395">
                  <c:v>0.31698967831719777</c:v>
                </c:pt>
                <c:pt idx="396">
                  <c:v>0.26348804430060291</c:v>
                </c:pt>
                <c:pt idx="397">
                  <c:v>0.36662497775652114</c:v>
                </c:pt>
                <c:pt idx="398">
                  <c:v>0.31786285606901477</c:v>
                </c:pt>
                <c:pt idx="399">
                  <c:v>0.38374875701552591</c:v>
                </c:pt>
                <c:pt idx="400">
                  <c:v>0.29794734483524182</c:v>
                </c:pt>
                <c:pt idx="401">
                  <c:v>0.3108876845796385</c:v>
                </c:pt>
                <c:pt idx="402">
                  <c:v>0.36840349202905226</c:v>
                </c:pt>
                <c:pt idx="403">
                  <c:v>0.25945672943109366</c:v>
                </c:pt>
                <c:pt idx="404">
                  <c:v>0.30491555254345887</c:v>
                </c:pt>
                <c:pt idx="405">
                  <c:v>0.32524866764818211</c:v>
                </c:pt>
                <c:pt idx="406">
                  <c:v>0.33132095107676368</c:v>
                </c:pt>
                <c:pt idx="407">
                  <c:v>0.27222227002407662</c:v>
                </c:pt>
                <c:pt idx="408">
                  <c:v>0.38223602877532503</c:v>
                </c:pt>
                <c:pt idx="409">
                  <c:v>0.36527153687731201</c:v>
                </c:pt>
                <c:pt idx="410">
                  <c:v>0.36991286245215854</c:v>
                </c:pt>
                <c:pt idx="411">
                  <c:v>0.34189749798388275</c:v>
                </c:pt>
                <c:pt idx="412">
                  <c:v>0.30164225036874504</c:v>
                </c:pt>
                <c:pt idx="413">
                  <c:v>0.34082203804398736</c:v>
                </c:pt>
                <c:pt idx="414">
                  <c:v>0.34323192989360862</c:v>
                </c:pt>
                <c:pt idx="415">
                  <c:v>0.33443032209433293</c:v>
                </c:pt>
                <c:pt idx="416">
                  <c:v>0.31596628567403517</c:v>
                </c:pt>
                <c:pt idx="417">
                  <c:v>0.32241714858859788</c:v>
                </c:pt>
                <c:pt idx="418">
                  <c:v>0.29748504752782423</c:v>
                </c:pt>
                <c:pt idx="419">
                  <c:v>0.27617940194546636</c:v>
                </c:pt>
                <c:pt idx="420">
                  <c:v>0.27768924604982259</c:v>
                </c:pt>
                <c:pt idx="421">
                  <c:v>0.26439756637078266</c:v>
                </c:pt>
                <c:pt idx="422">
                  <c:v>0.26441542833318571</c:v>
                </c:pt>
                <c:pt idx="423">
                  <c:v>0.26309190780249542</c:v>
                </c:pt>
                <c:pt idx="424">
                  <c:v>0.36298222722940704</c:v>
                </c:pt>
                <c:pt idx="425">
                  <c:v>0.35487477898958814</c:v>
                </c:pt>
                <c:pt idx="426">
                  <c:v>0.34778750939767294</c:v>
                </c:pt>
                <c:pt idx="427">
                  <c:v>0.31750967845700112</c:v>
                </c:pt>
                <c:pt idx="428">
                  <c:v>0.34746681860936834</c:v>
                </c:pt>
                <c:pt idx="429">
                  <c:v>0.2450430007418225</c:v>
                </c:pt>
                <c:pt idx="430">
                  <c:v>0.29764782612350005</c:v>
                </c:pt>
                <c:pt idx="431">
                  <c:v>0.31510547269118844</c:v>
                </c:pt>
                <c:pt idx="432">
                  <c:v>0.41853913039329776</c:v>
                </c:pt>
                <c:pt idx="433">
                  <c:v>0.24026857913352137</c:v>
                </c:pt>
                <c:pt idx="434">
                  <c:v>0.34166574548197365</c:v>
                </c:pt>
                <c:pt idx="435">
                  <c:v>0.27819039687239189</c:v>
                </c:pt>
                <c:pt idx="436">
                  <c:v>0.3323762482048277</c:v>
                </c:pt>
                <c:pt idx="437">
                  <c:v>0.30682717496044043</c:v>
                </c:pt>
                <c:pt idx="438">
                  <c:v>0.30242654122853979</c:v>
                </c:pt>
                <c:pt idx="439">
                  <c:v>0.3330618774923445</c:v>
                </c:pt>
                <c:pt idx="440">
                  <c:v>0.32249836822973488</c:v>
                </c:pt>
                <c:pt idx="441">
                  <c:v>0.30483450170998233</c:v>
                </c:pt>
                <c:pt idx="442">
                  <c:v>0.28147508788141323</c:v>
                </c:pt>
                <c:pt idx="443">
                  <c:v>0.28337186888981408</c:v>
                </c:pt>
                <c:pt idx="444">
                  <c:v>0.29521492938972821</c:v>
                </c:pt>
                <c:pt idx="445">
                  <c:v>0.360796739735534</c:v>
                </c:pt>
                <c:pt idx="446">
                  <c:v>0.26833388432304878</c:v>
                </c:pt>
                <c:pt idx="447">
                  <c:v>0.3224766041305514</c:v>
                </c:pt>
                <c:pt idx="448">
                  <c:v>0.36794663947725276</c:v>
                </c:pt>
                <c:pt idx="449">
                  <c:v>0.2336523182010723</c:v>
                </c:pt>
                <c:pt idx="450">
                  <c:v>0.30057174047641844</c:v>
                </c:pt>
                <c:pt idx="451">
                  <c:v>0.25116979785391746</c:v>
                </c:pt>
                <c:pt idx="452">
                  <c:v>0.25504722543531971</c:v>
                </c:pt>
                <c:pt idx="453">
                  <c:v>0.33417424390961087</c:v>
                </c:pt>
                <c:pt idx="454">
                  <c:v>0.2522556246481491</c:v>
                </c:pt>
                <c:pt idx="455">
                  <c:v>0.2553224012332348</c:v>
                </c:pt>
                <c:pt idx="456">
                  <c:v>0.36691644547530777</c:v>
                </c:pt>
                <c:pt idx="457">
                  <c:v>0.30427021531583054</c:v>
                </c:pt>
                <c:pt idx="458">
                  <c:v>0.28296760838599255</c:v>
                </c:pt>
                <c:pt idx="459">
                  <c:v>0.27204655730253352</c:v>
                </c:pt>
                <c:pt idx="460">
                  <c:v>0.27102251671993477</c:v>
                </c:pt>
                <c:pt idx="461">
                  <c:v>0.37877090569923438</c:v>
                </c:pt>
                <c:pt idx="462">
                  <c:v>0.33396500034223042</c:v>
                </c:pt>
                <c:pt idx="463">
                  <c:v>0.24969730916773089</c:v>
                </c:pt>
                <c:pt idx="464">
                  <c:v>0.30702515987742163</c:v>
                </c:pt>
                <c:pt idx="465">
                  <c:v>0.38320433584673574</c:v>
                </c:pt>
                <c:pt idx="466">
                  <c:v>0.3450712268156883</c:v>
                </c:pt>
                <c:pt idx="467">
                  <c:v>0.31393190532679627</c:v>
                </c:pt>
                <c:pt idx="468">
                  <c:v>0.24587090355683633</c:v>
                </c:pt>
                <c:pt idx="469">
                  <c:v>0.21497208009178387</c:v>
                </c:pt>
                <c:pt idx="470">
                  <c:v>0.33370575122089213</c:v>
                </c:pt>
                <c:pt idx="471">
                  <c:v>0.32041757579746832</c:v>
                </c:pt>
                <c:pt idx="472">
                  <c:v>0.38857096111876088</c:v>
                </c:pt>
                <c:pt idx="473">
                  <c:v>0.36071265077518333</c:v>
                </c:pt>
                <c:pt idx="474">
                  <c:v>0.3319584201145645</c:v>
                </c:pt>
                <c:pt idx="475">
                  <c:v>0.28246971505391399</c:v>
                </c:pt>
                <c:pt idx="476">
                  <c:v>0.37333791732127591</c:v>
                </c:pt>
                <c:pt idx="477">
                  <c:v>0.29464816491943779</c:v>
                </c:pt>
                <c:pt idx="478">
                  <c:v>0.29886905467492897</c:v>
                </c:pt>
                <c:pt idx="479">
                  <c:v>0.36382125684350081</c:v>
                </c:pt>
                <c:pt idx="480">
                  <c:v>0.32801270896396589</c:v>
                </c:pt>
                <c:pt idx="481">
                  <c:v>0.30385481967391509</c:v>
                </c:pt>
                <c:pt idx="482">
                  <c:v>0.36073103839058535</c:v>
                </c:pt>
                <c:pt idx="483">
                  <c:v>0.31928589946548358</c:v>
                </c:pt>
                <c:pt idx="484">
                  <c:v>0.37256355399478164</c:v>
                </c:pt>
                <c:pt idx="485">
                  <c:v>0.35226399247144752</c:v>
                </c:pt>
                <c:pt idx="486">
                  <c:v>0.23484942008299226</c:v>
                </c:pt>
                <c:pt idx="487">
                  <c:v>0.29186249744576614</c:v>
                </c:pt>
                <c:pt idx="488">
                  <c:v>0.32229869011750467</c:v>
                </c:pt>
                <c:pt idx="489">
                  <c:v>0.37904900413641951</c:v>
                </c:pt>
                <c:pt idx="490">
                  <c:v>0.33524733875860752</c:v>
                </c:pt>
                <c:pt idx="491">
                  <c:v>0.40813975621969117</c:v>
                </c:pt>
                <c:pt idx="492">
                  <c:v>0.34231312669849118</c:v>
                </c:pt>
                <c:pt idx="493">
                  <c:v>0.3180443178641354</c:v>
                </c:pt>
                <c:pt idx="494">
                  <c:v>0.25502079183040727</c:v>
                </c:pt>
                <c:pt idx="495">
                  <c:v>0.34283397625372014</c:v>
                </c:pt>
                <c:pt idx="496">
                  <c:v>0.35436632251072886</c:v>
                </c:pt>
                <c:pt idx="497">
                  <c:v>0.30913693424301592</c:v>
                </c:pt>
                <c:pt idx="498">
                  <c:v>0.25134356086366633</c:v>
                </c:pt>
                <c:pt idx="499">
                  <c:v>0.39069858636665628</c:v>
                </c:pt>
                <c:pt idx="500">
                  <c:v>0.26868170691966897</c:v>
                </c:pt>
                <c:pt idx="501">
                  <c:v>0.28147448888087484</c:v>
                </c:pt>
                <c:pt idx="502">
                  <c:v>0.30786614469653301</c:v>
                </c:pt>
                <c:pt idx="503">
                  <c:v>0.32908082249289455</c:v>
                </c:pt>
                <c:pt idx="504">
                  <c:v>0.28187338162695275</c:v>
                </c:pt>
                <c:pt idx="505">
                  <c:v>0.32506525984034479</c:v>
                </c:pt>
                <c:pt idx="506">
                  <c:v>0.35374264708465664</c:v>
                </c:pt>
                <c:pt idx="507">
                  <c:v>0.31449035006971499</c:v>
                </c:pt>
                <c:pt idx="508">
                  <c:v>0.36015969835737316</c:v>
                </c:pt>
                <c:pt idx="509">
                  <c:v>0.30288728388436448</c:v>
                </c:pt>
                <c:pt idx="510">
                  <c:v>0.3545485314462607</c:v>
                </c:pt>
                <c:pt idx="511">
                  <c:v>0.27961386895000412</c:v>
                </c:pt>
                <c:pt idx="512">
                  <c:v>0.26535140063575213</c:v>
                </c:pt>
                <c:pt idx="513">
                  <c:v>0.2670482922785743</c:v>
                </c:pt>
                <c:pt idx="514">
                  <c:v>0.29909495997284119</c:v>
                </c:pt>
                <c:pt idx="515">
                  <c:v>0.2746943125132324</c:v>
                </c:pt>
                <c:pt idx="516">
                  <c:v>0.40697147347002571</c:v>
                </c:pt>
                <c:pt idx="517">
                  <c:v>0.38882273936767542</c:v>
                </c:pt>
                <c:pt idx="518">
                  <c:v>0.35393934684627276</c:v>
                </c:pt>
                <c:pt idx="519">
                  <c:v>0.22073131001501053</c:v>
                </c:pt>
                <c:pt idx="520">
                  <c:v>0.30703789129037135</c:v>
                </c:pt>
                <c:pt idx="521">
                  <c:v>0.29971784595345402</c:v>
                </c:pt>
                <c:pt idx="522">
                  <c:v>0.35700568406331906</c:v>
                </c:pt>
                <c:pt idx="523">
                  <c:v>0.31055840148329861</c:v>
                </c:pt>
                <c:pt idx="524">
                  <c:v>0.30468622410318785</c:v>
                </c:pt>
                <c:pt idx="525">
                  <c:v>0.33920983630148477</c:v>
                </c:pt>
                <c:pt idx="526">
                  <c:v>0.33482343938648718</c:v>
                </c:pt>
                <c:pt idx="527">
                  <c:v>0.33636539690889805</c:v>
                </c:pt>
                <c:pt idx="528">
                  <c:v>0.34189536257654629</c:v>
                </c:pt>
                <c:pt idx="529">
                  <c:v>0.40720652803951668</c:v>
                </c:pt>
                <c:pt idx="530">
                  <c:v>0.34627674561132149</c:v>
                </c:pt>
                <c:pt idx="531">
                  <c:v>0.338717197038642</c:v>
                </c:pt>
                <c:pt idx="532">
                  <c:v>0.34157320421197668</c:v>
                </c:pt>
                <c:pt idx="533">
                  <c:v>0.29196818632638499</c:v>
                </c:pt>
                <c:pt idx="534">
                  <c:v>0.33216344127292757</c:v>
                </c:pt>
                <c:pt idx="535">
                  <c:v>0.36137407319944814</c:v>
                </c:pt>
                <c:pt idx="536">
                  <c:v>0.28998407584424052</c:v>
                </c:pt>
                <c:pt idx="537">
                  <c:v>0.37527368286816076</c:v>
                </c:pt>
                <c:pt idx="538">
                  <c:v>0.28144074497639032</c:v>
                </c:pt>
                <c:pt idx="539">
                  <c:v>0.31006178192427986</c:v>
                </c:pt>
                <c:pt idx="540">
                  <c:v>0.32286852897760715</c:v>
                </c:pt>
                <c:pt idx="541">
                  <c:v>0.28213697629614526</c:v>
                </c:pt>
                <c:pt idx="542">
                  <c:v>0.39620274136220457</c:v>
                </c:pt>
                <c:pt idx="543">
                  <c:v>0.31109831924898135</c:v>
                </c:pt>
                <c:pt idx="544">
                  <c:v>0.33589318091474396</c:v>
                </c:pt>
                <c:pt idx="545">
                  <c:v>0.28997486169732217</c:v>
                </c:pt>
                <c:pt idx="546">
                  <c:v>0.29843730281971598</c:v>
                </c:pt>
                <c:pt idx="547">
                  <c:v>0.27236104629661784</c:v>
                </c:pt>
                <c:pt idx="548">
                  <c:v>0.44232105819640855</c:v>
                </c:pt>
                <c:pt idx="549">
                  <c:v>0.38120305175212194</c:v>
                </c:pt>
                <c:pt idx="550">
                  <c:v>0.30333722431204097</c:v>
                </c:pt>
                <c:pt idx="551">
                  <c:v>0.29221076942904972</c:v>
                </c:pt>
                <c:pt idx="552">
                  <c:v>0.30889805694601646</c:v>
                </c:pt>
                <c:pt idx="553">
                  <c:v>0.329628757367536</c:v>
                </c:pt>
                <c:pt idx="554">
                  <c:v>0.38159976962697334</c:v>
                </c:pt>
                <c:pt idx="555">
                  <c:v>0.30419001514775723</c:v>
                </c:pt>
                <c:pt idx="556">
                  <c:v>0.27662198631078155</c:v>
                </c:pt>
                <c:pt idx="557">
                  <c:v>0.36296049557006027</c:v>
                </c:pt>
                <c:pt idx="558">
                  <c:v>0.29367549742732529</c:v>
                </c:pt>
                <c:pt idx="559">
                  <c:v>0.27283539799926382</c:v>
                </c:pt>
                <c:pt idx="560">
                  <c:v>0.32263368354592575</c:v>
                </c:pt>
                <c:pt idx="561">
                  <c:v>0.29661335577613257</c:v>
                </c:pt>
                <c:pt idx="562">
                  <c:v>0.29057271973191112</c:v>
                </c:pt>
                <c:pt idx="563">
                  <c:v>0.31454908091261546</c:v>
                </c:pt>
                <c:pt idx="564">
                  <c:v>0.34511909223396103</c:v>
                </c:pt>
                <c:pt idx="565">
                  <c:v>0.26587790516624704</c:v>
                </c:pt>
                <c:pt idx="566">
                  <c:v>0.33264076555029631</c:v>
                </c:pt>
                <c:pt idx="567">
                  <c:v>0.38246547464632141</c:v>
                </c:pt>
                <c:pt idx="568">
                  <c:v>0.34982445811863505</c:v>
                </c:pt>
                <c:pt idx="569">
                  <c:v>0.34095565659743937</c:v>
                </c:pt>
                <c:pt idx="570">
                  <c:v>0.2962091262683057</c:v>
                </c:pt>
                <c:pt idx="571">
                  <c:v>0.27185291594497418</c:v>
                </c:pt>
                <c:pt idx="572">
                  <c:v>0.32895107625282044</c:v>
                </c:pt>
                <c:pt idx="573">
                  <c:v>0.30599969505946822</c:v>
                </c:pt>
                <c:pt idx="574">
                  <c:v>0.34822186698683527</c:v>
                </c:pt>
                <c:pt idx="575">
                  <c:v>0.24898706873868054</c:v>
                </c:pt>
                <c:pt idx="576">
                  <c:v>0.37139170098259094</c:v>
                </c:pt>
                <c:pt idx="577">
                  <c:v>0.32362882983698188</c:v>
                </c:pt>
                <c:pt idx="578">
                  <c:v>0.28820988502411687</c:v>
                </c:pt>
                <c:pt idx="579">
                  <c:v>0.33188730157062407</c:v>
                </c:pt>
                <c:pt idx="580">
                  <c:v>0.29896271530526008</c:v>
                </c:pt>
                <c:pt idx="581">
                  <c:v>0.31283780010230772</c:v>
                </c:pt>
                <c:pt idx="582">
                  <c:v>0.3804805988088476</c:v>
                </c:pt>
                <c:pt idx="583">
                  <c:v>0.27081854221306595</c:v>
                </c:pt>
                <c:pt idx="584">
                  <c:v>0.33676628223199839</c:v>
                </c:pt>
                <c:pt idx="585">
                  <c:v>0.31320789026456713</c:v>
                </c:pt>
                <c:pt idx="586">
                  <c:v>0.337740156969839</c:v>
                </c:pt>
                <c:pt idx="587">
                  <c:v>0.37204137976610113</c:v>
                </c:pt>
                <c:pt idx="588">
                  <c:v>0.30054288208759006</c:v>
                </c:pt>
                <c:pt idx="589">
                  <c:v>0.26276490702433358</c:v>
                </c:pt>
                <c:pt idx="590">
                  <c:v>0.293156851330029</c:v>
                </c:pt>
                <c:pt idx="591">
                  <c:v>0.37500785705290474</c:v>
                </c:pt>
                <c:pt idx="592">
                  <c:v>0.26495368456510532</c:v>
                </c:pt>
                <c:pt idx="593">
                  <c:v>0.29272705072554661</c:v>
                </c:pt>
                <c:pt idx="594">
                  <c:v>0.34264377658464695</c:v>
                </c:pt>
                <c:pt idx="595">
                  <c:v>0.34218591552464411</c:v>
                </c:pt>
                <c:pt idx="596">
                  <c:v>0.27078907764759635</c:v>
                </c:pt>
                <c:pt idx="597">
                  <c:v>0.19543031986548268</c:v>
                </c:pt>
                <c:pt idx="598">
                  <c:v>0.34405374975569242</c:v>
                </c:pt>
                <c:pt idx="599">
                  <c:v>0.32481798007152218</c:v>
                </c:pt>
                <c:pt idx="600">
                  <c:v>0.34901680013821901</c:v>
                </c:pt>
                <c:pt idx="601">
                  <c:v>0.26647176577229165</c:v>
                </c:pt>
                <c:pt idx="602">
                  <c:v>0.32988327383793387</c:v>
                </c:pt>
                <c:pt idx="603">
                  <c:v>0.32908957174750897</c:v>
                </c:pt>
                <c:pt idx="604">
                  <c:v>0.3408148241066784</c:v>
                </c:pt>
                <c:pt idx="605">
                  <c:v>0.28390462787967069</c:v>
                </c:pt>
                <c:pt idx="606">
                  <c:v>0.29000778348421252</c:v>
                </c:pt>
                <c:pt idx="607">
                  <c:v>0.35546841032602983</c:v>
                </c:pt>
                <c:pt idx="608">
                  <c:v>0.27476657769035995</c:v>
                </c:pt>
                <c:pt idx="609">
                  <c:v>0.32334229735803466</c:v>
                </c:pt>
                <c:pt idx="610">
                  <c:v>0.34911784560078479</c:v>
                </c:pt>
                <c:pt idx="611">
                  <c:v>0.27879794626549814</c:v>
                </c:pt>
                <c:pt idx="612">
                  <c:v>0.32102845345256475</c:v>
                </c:pt>
                <c:pt idx="613">
                  <c:v>0.33242681853609879</c:v>
                </c:pt>
                <c:pt idx="614">
                  <c:v>0.29861360922158536</c:v>
                </c:pt>
                <c:pt idx="615">
                  <c:v>0.33645949418591237</c:v>
                </c:pt>
                <c:pt idx="616">
                  <c:v>0.41532509128555051</c:v>
                </c:pt>
                <c:pt idx="617">
                  <c:v>0.27510180409312751</c:v>
                </c:pt>
                <c:pt idx="618">
                  <c:v>0.24245830204202462</c:v>
                </c:pt>
                <c:pt idx="619">
                  <c:v>0.30683306772962921</c:v>
                </c:pt>
                <c:pt idx="620">
                  <c:v>0.35534650312078614</c:v>
                </c:pt>
                <c:pt idx="621">
                  <c:v>0.31941407770082869</c:v>
                </c:pt>
                <c:pt idx="622">
                  <c:v>0.30030931597087235</c:v>
                </c:pt>
                <c:pt idx="623">
                  <c:v>0.38877905748256225</c:v>
                </c:pt>
                <c:pt idx="624">
                  <c:v>0.33658626751839038</c:v>
                </c:pt>
                <c:pt idx="625">
                  <c:v>0.26949444913106779</c:v>
                </c:pt>
                <c:pt idx="626">
                  <c:v>0.35733577717821413</c:v>
                </c:pt>
                <c:pt idx="627">
                  <c:v>0.34492402434145225</c:v>
                </c:pt>
                <c:pt idx="628">
                  <c:v>0.31680001975726862</c:v>
                </c:pt>
                <c:pt idx="629">
                  <c:v>0.37351955520104146</c:v>
                </c:pt>
                <c:pt idx="630">
                  <c:v>0.26303800533139121</c:v>
                </c:pt>
                <c:pt idx="631">
                  <c:v>0.28219557875589335</c:v>
                </c:pt>
                <c:pt idx="632">
                  <c:v>0.36949972959282334</c:v>
                </c:pt>
                <c:pt idx="633">
                  <c:v>0.36785113449600904</c:v>
                </c:pt>
                <c:pt idx="634">
                  <c:v>0.3853640527031944</c:v>
                </c:pt>
                <c:pt idx="635">
                  <c:v>0.21261345115784658</c:v>
                </c:pt>
                <c:pt idx="636">
                  <c:v>0.3374820784478953</c:v>
                </c:pt>
                <c:pt idx="637">
                  <c:v>0.34094137626793719</c:v>
                </c:pt>
                <c:pt idx="638">
                  <c:v>0.21869174758101129</c:v>
                </c:pt>
                <c:pt idx="639">
                  <c:v>0.34473794265520502</c:v>
                </c:pt>
                <c:pt idx="640">
                  <c:v>0.33385339577205375</c:v>
                </c:pt>
                <c:pt idx="641">
                  <c:v>0.35481251641898226</c:v>
                </c:pt>
                <c:pt idx="642">
                  <c:v>0.25384165697562561</c:v>
                </c:pt>
                <c:pt idx="643">
                  <c:v>0.35495256015651266</c:v>
                </c:pt>
                <c:pt idx="644">
                  <c:v>0.32589351221049434</c:v>
                </c:pt>
                <c:pt idx="645">
                  <c:v>0.40036970750610129</c:v>
                </c:pt>
                <c:pt idx="646">
                  <c:v>0.27744022356873066</c:v>
                </c:pt>
                <c:pt idx="647">
                  <c:v>0.35017842298824858</c:v>
                </c:pt>
                <c:pt idx="648">
                  <c:v>0.36507396491141725</c:v>
                </c:pt>
                <c:pt idx="649">
                  <c:v>0.30271068722973909</c:v>
                </c:pt>
                <c:pt idx="650">
                  <c:v>0.32770173653308549</c:v>
                </c:pt>
                <c:pt idx="651">
                  <c:v>0.30937835992978346</c:v>
                </c:pt>
                <c:pt idx="652">
                  <c:v>0.28954954253954907</c:v>
                </c:pt>
                <c:pt idx="653">
                  <c:v>0.31273887142706358</c:v>
                </c:pt>
                <c:pt idx="654">
                  <c:v>0.29148573092389757</c:v>
                </c:pt>
                <c:pt idx="655">
                  <c:v>0.34974636488752381</c:v>
                </c:pt>
                <c:pt idx="656">
                  <c:v>0.40315602883370727</c:v>
                </c:pt>
                <c:pt idx="657">
                  <c:v>0.27205450543413634</c:v>
                </c:pt>
                <c:pt idx="658">
                  <c:v>0.38878724921278851</c:v>
                </c:pt>
                <c:pt idx="659">
                  <c:v>0.27872941848137839</c:v>
                </c:pt>
                <c:pt idx="660">
                  <c:v>0.2750221792334383</c:v>
                </c:pt>
                <c:pt idx="661">
                  <c:v>0.3300295854040356</c:v>
                </c:pt>
                <c:pt idx="662">
                  <c:v>0.34820190150648972</c:v>
                </c:pt>
                <c:pt idx="663">
                  <c:v>0.32315732644265621</c:v>
                </c:pt>
                <c:pt idx="664">
                  <c:v>0.35102824034725977</c:v>
                </c:pt>
                <c:pt idx="665">
                  <c:v>0.27946564192230594</c:v>
                </c:pt>
                <c:pt idx="666">
                  <c:v>0.31959048430272841</c:v>
                </c:pt>
                <c:pt idx="667">
                  <c:v>0.32567486656960853</c:v>
                </c:pt>
                <c:pt idx="668">
                  <c:v>0.32942775441112127</c:v>
                </c:pt>
                <c:pt idx="669">
                  <c:v>0.2893317178859896</c:v>
                </c:pt>
                <c:pt idx="670">
                  <c:v>0.36463154333190478</c:v>
                </c:pt>
                <c:pt idx="671">
                  <c:v>0.34241857057403208</c:v>
                </c:pt>
                <c:pt idx="672">
                  <c:v>0.30651217979486189</c:v>
                </c:pt>
                <c:pt idx="673">
                  <c:v>0.39036523261534367</c:v>
                </c:pt>
                <c:pt idx="674">
                  <c:v>0.37594971305138042</c:v>
                </c:pt>
                <c:pt idx="675">
                  <c:v>0.37631827979703952</c:v>
                </c:pt>
                <c:pt idx="676">
                  <c:v>0.27998767245131106</c:v>
                </c:pt>
                <c:pt idx="677">
                  <c:v>0.35668430189113837</c:v>
                </c:pt>
                <c:pt idx="678">
                  <c:v>0.30322133739221785</c:v>
                </c:pt>
                <c:pt idx="679">
                  <c:v>0.34309650201721376</c:v>
                </c:pt>
                <c:pt idx="680">
                  <c:v>0.32799207200788466</c:v>
                </c:pt>
                <c:pt idx="681">
                  <c:v>0.29026784720253818</c:v>
                </c:pt>
                <c:pt idx="682">
                  <c:v>0.26027720848135977</c:v>
                </c:pt>
                <c:pt idx="683">
                  <c:v>0.34431756907452543</c:v>
                </c:pt>
                <c:pt idx="684">
                  <c:v>0.4024578296544053</c:v>
                </c:pt>
                <c:pt idx="685">
                  <c:v>0.39023792007296998</c:v>
                </c:pt>
                <c:pt idx="686">
                  <c:v>0.38816613554937129</c:v>
                </c:pt>
                <c:pt idx="687">
                  <c:v>0.24956303419345188</c:v>
                </c:pt>
                <c:pt idx="688">
                  <c:v>0.34526634537777728</c:v>
                </c:pt>
                <c:pt idx="689">
                  <c:v>0.32934094976984729</c:v>
                </c:pt>
                <c:pt idx="690">
                  <c:v>0.31526930190636554</c:v>
                </c:pt>
                <c:pt idx="691">
                  <c:v>0.34463080406495139</c:v>
                </c:pt>
                <c:pt idx="692">
                  <c:v>0.28888387102891516</c:v>
                </c:pt>
                <c:pt idx="693">
                  <c:v>0.31080281205753874</c:v>
                </c:pt>
                <c:pt idx="694">
                  <c:v>0.31925574441295618</c:v>
                </c:pt>
                <c:pt idx="695">
                  <c:v>0.29176419369153539</c:v>
                </c:pt>
                <c:pt idx="696">
                  <c:v>0.30591404075255363</c:v>
                </c:pt>
                <c:pt idx="697">
                  <c:v>0.30937326152278488</c:v>
                </c:pt>
                <c:pt idx="698">
                  <c:v>0.34931571234170095</c:v>
                </c:pt>
                <c:pt idx="699">
                  <c:v>0.26850059999637621</c:v>
                </c:pt>
                <c:pt idx="700">
                  <c:v>0.27760351539832306</c:v>
                </c:pt>
                <c:pt idx="701">
                  <c:v>0.26511331962722845</c:v>
                </c:pt>
                <c:pt idx="702">
                  <c:v>0.40019447761393895</c:v>
                </c:pt>
                <c:pt idx="703">
                  <c:v>0.32412435706413867</c:v>
                </c:pt>
                <c:pt idx="704">
                  <c:v>0.30497625536403311</c:v>
                </c:pt>
                <c:pt idx="705">
                  <c:v>0.32241557630892687</c:v>
                </c:pt>
                <c:pt idx="706">
                  <c:v>0.37788478814938181</c:v>
                </c:pt>
                <c:pt idx="707">
                  <c:v>0.31163789407544862</c:v>
                </c:pt>
                <c:pt idx="708">
                  <c:v>0.37610851368722881</c:v>
                </c:pt>
                <c:pt idx="709">
                  <c:v>0.30163181039298426</c:v>
                </c:pt>
                <c:pt idx="710">
                  <c:v>0.2808118415222412</c:v>
                </c:pt>
                <c:pt idx="711">
                  <c:v>0.35657333604701225</c:v>
                </c:pt>
                <c:pt idx="712">
                  <c:v>0.26990473969529138</c:v>
                </c:pt>
                <c:pt idx="713">
                  <c:v>0.3254256524878994</c:v>
                </c:pt>
                <c:pt idx="714">
                  <c:v>0.26341330987690037</c:v>
                </c:pt>
                <c:pt idx="715">
                  <c:v>0.29667257804967417</c:v>
                </c:pt>
                <c:pt idx="716">
                  <c:v>0.3706176932616515</c:v>
                </c:pt>
                <c:pt idx="717">
                  <c:v>0.22488234543229296</c:v>
                </c:pt>
                <c:pt idx="718">
                  <c:v>0.32957130163659898</c:v>
                </c:pt>
                <c:pt idx="719">
                  <c:v>0.28951854133016575</c:v>
                </c:pt>
                <c:pt idx="720">
                  <c:v>0.37551525136176322</c:v>
                </c:pt>
                <c:pt idx="721">
                  <c:v>0.24356245397798973</c:v>
                </c:pt>
                <c:pt idx="722">
                  <c:v>0.40389638844377834</c:v>
                </c:pt>
                <c:pt idx="723">
                  <c:v>0.36251370439404601</c:v>
                </c:pt>
                <c:pt idx="724">
                  <c:v>0.35077378382050262</c:v>
                </c:pt>
                <c:pt idx="725">
                  <c:v>0.30993575225145159</c:v>
                </c:pt>
                <c:pt idx="726">
                  <c:v>0.37802894997850217</c:v>
                </c:pt>
                <c:pt idx="727">
                  <c:v>0.33486921769491529</c:v>
                </c:pt>
                <c:pt idx="728">
                  <c:v>0.30163058894711076</c:v>
                </c:pt>
                <c:pt idx="729">
                  <c:v>0.32550437658270093</c:v>
                </c:pt>
                <c:pt idx="730">
                  <c:v>0.35347932643134766</c:v>
                </c:pt>
                <c:pt idx="731">
                  <c:v>0.36676071005317595</c:v>
                </c:pt>
                <c:pt idx="732">
                  <c:v>0.31417788967787885</c:v>
                </c:pt>
                <c:pt idx="733">
                  <c:v>0.3168210688682202</c:v>
                </c:pt>
                <c:pt idx="734">
                  <c:v>0.30559220764036316</c:v>
                </c:pt>
                <c:pt idx="735">
                  <c:v>0.29069638502032813</c:v>
                </c:pt>
                <c:pt idx="736">
                  <c:v>0.34606916829888107</c:v>
                </c:pt>
                <c:pt idx="737">
                  <c:v>0.23698819241750477</c:v>
                </c:pt>
                <c:pt idx="738">
                  <c:v>0.3518794256915323</c:v>
                </c:pt>
                <c:pt idx="739">
                  <c:v>0.32526744444022715</c:v>
                </c:pt>
                <c:pt idx="740">
                  <c:v>0.30316196211671964</c:v>
                </c:pt>
                <c:pt idx="741">
                  <c:v>0.3166084128240686</c:v>
                </c:pt>
                <c:pt idx="742">
                  <c:v>0.28188920611816587</c:v>
                </c:pt>
                <c:pt idx="743">
                  <c:v>0.29092754799434317</c:v>
                </c:pt>
                <c:pt idx="744">
                  <c:v>0.33153509239674389</c:v>
                </c:pt>
                <c:pt idx="745">
                  <c:v>0.33469329062447145</c:v>
                </c:pt>
                <c:pt idx="746">
                  <c:v>0.30395432124575472</c:v>
                </c:pt>
                <c:pt idx="747">
                  <c:v>0.29232135452640284</c:v>
                </c:pt>
                <c:pt idx="748">
                  <c:v>0.38601665054827328</c:v>
                </c:pt>
                <c:pt idx="749">
                  <c:v>0.27082053496260028</c:v>
                </c:pt>
                <c:pt idx="750">
                  <c:v>0.32145452636736227</c:v>
                </c:pt>
                <c:pt idx="751">
                  <c:v>0.37267365268162067</c:v>
                </c:pt>
                <c:pt idx="752">
                  <c:v>0.29750240460563387</c:v>
                </c:pt>
                <c:pt idx="753">
                  <c:v>0.32760639858826163</c:v>
                </c:pt>
                <c:pt idx="754">
                  <c:v>0.36177737227850082</c:v>
                </c:pt>
                <c:pt idx="755">
                  <c:v>0.29970999115508612</c:v>
                </c:pt>
                <c:pt idx="756">
                  <c:v>0.34836199990148864</c:v>
                </c:pt>
                <c:pt idx="757">
                  <c:v>0.31044201022916967</c:v>
                </c:pt>
                <c:pt idx="758">
                  <c:v>0.36695480552425996</c:v>
                </c:pt>
                <c:pt idx="759">
                  <c:v>0.33851485901703482</c:v>
                </c:pt>
                <c:pt idx="760">
                  <c:v>0.34466142805484823</c:v>
                </c:pt>
                <c:pt idx="761">
                  <c:v>0.32166454682126666</c:v>
                </c:pt>
                <c:pt idx="762">
                  <c:v>0.28088830808498783</c:v>
                </c:pt>
                <c:pt idx="763">
                  <c:v>0.30457955710449169</c:v>
                </c:pt>
                <c:pt idx="764">
                  <c:v>0.33694877470680684</c:v>
                </c:pt>
                <c:pt idx="765">
                  <c:v>0.27138017847876461</c:v>
                </c:pt>
                <c:pt idx="766">
                  <c:v>0.34860567293653177</c:v>
                </c:pt>
                <c:pt idx="767">
                  <c:v>0.2739312438081386</c:v>
                </c:pt>
                <c:pt idx="768">
                  <c:v>0.23098184370238847</c:v>
                </c:pt>
                <c:pt idx="769">
                  <c:v>0.27828710120610711</c:v>
                </c:pt>
                <c:pt idx="770">
                  <c:v>0.3934894088242068</c:v>
                </c:pt>
                <c:pt idx="771">
                  <c:v>0.28850788095687402</c:v>
                </c:pt>
                <c:pt idx="772">
                  <c:v>0.35020115162099275</c:v>
                </c:pt>
                <c:pt idx="773">
                  <c:v>0.33128560566161325</c:v>
                </c:pt>
                <c:pt idx="774">
                  <c:v>0.28497132574850398</c:v>
                </c:pt>
                <c:pt idx="775">
                  <c:v>0.354167392749419</c:v>
                </c:pt>
                <c:pt idx="776">
                  <c:v>0.23688995800870324</c:v>
                </c:pt>
                <c:pt idx="777">
                  <c:v>0.36274865781981885</c:v>
                </c:pt>
                <c:pt idx="778">
                  <c:v>0.35463121230790789</c:v>
                </c:pt>
                <c:pt idx="779">
                  <c:v>0.28448808727284791</c:v>
                </c:pt>
                <c:pt idx="780">
                  <c:v>0.32416046899762474</c:v>
                </c:pt>
                <c:pt idx="781">
                  <c:v>0.34949997953911183</c:v>
                </c:pt>
                <c:pt idx="782">
                  <c:v>0.36222333007494101</c:v>
                </c:pt>
                <c:pt idx="783">
                  <c:v>0.3797763802123556</c:v>
                </c:pt>
                <c:pt idx="784">
                  <c:v>0.31443105200561899</c:v>
                </c:pt>
                <c:pt idx="785">
                  <c:v>0.27358115877965883</c:v>
                </c:pt>
                <c:pt idx="786">
                  <c:v>0.31528353825408445</c:v>
                </c:pt>
                <c:pt idx="787">
                  <c:v>0.29762142239690348</c:v>
                </c:pt>
                <c:pt idx="788">
                  <c:v>0.31254946899103986</c:v>
                </c:pt>
                <c:pt idx="789">
                  <c:v>0.29614413058175071</c:v>
                </c:pt>
                <c:pt idx="790">
                  <c:v>0.30168530204256766</c:v>
                </c:pt>
                <c:pt idx="791">
                  <c:v>0.26096186450166947</c:v>
                </c:pt>
                <c:pt idx="792">
                  <c:v>0.29246937928702205</c:v>
                </c:pt>
                <c:pt idx="793">
                  <c:v>0.35913952958874906</c:v>
                </c:pt>
                <c:pt idx="794">
                  <c:v>0.31424054676056268</c:v>
                </c:pt>
                <c:pt idx="795">
                  <c:v>0.35669300644348589</c:v>
                </c:pt>
                <c:pt idx="796">
                  <c:v>0.30968210686380443</c:v>
                </c:pt>
                <c:pt idx="797">
                  <c:v>0.28653534519793328</c:v>
                </c:pt>
                <c:pt idx="798">
                  <c:v>0.3581052035221019</c:v>
                </c:pt>
                <c:pt idx="799">
                  <c:v>0.33358063759548201</c:v>
                </c:pt>
                <c:pt idx="800">
                  <c:v>0.35718047666404273</c:v>
                </c:pt>
                <c:pt idx="801">
                  <c:v>0.32548663552836443</c:v>
                </c:pt>
                <c:pt idx="802">
                  <c:v>0.36009543879716621</c:v>
                </c:pt>
                <c:pt idx="803">
                  <c:v>0.24453990047621096</c:v>
                </c:pt>
                <c:pt idx="804">
                  <c:v>0.36232685932717523</c:v>
                </c:pt>
                <c:pt idx="805">
                  <c:v>0.28107734169805287</c:v>
                </c:pt>
                <c:pt idx="806">
                  <c:v>0.2723934118629292</c:v>
                </c:pt>
                <c:pt idx="807">
                  <c:v>0.33205543455724007</c:v>
                </c:pt>
                <c:pt idx="808">
                  <c:v>0.32045941559640428</c:v>
                </c:pt>
                <c:pt idx="809">
                  <c:v>0.34237345352398063</c:v>
                </c:pt>
                <c:pt idx="810">
                  <c:v>0.28448145873555447</c:v>
                </c:pt>
                <c:pt idx="811">
                  <c:v>0.30578907816882467</c:v>
                </c:pt>
                <c:pt idx="812">
                  <c:v>0.29840504438363058</c:v>
                </c:pt>
                <c:pt idx="813">
                  <c:v>0.35119194040470969</c:v>
                </c:pt>
                <c:pt idx="814">
                  <c:v>0.39617929146580655</c:v>
                </c:pt>
                <c:pt idx="815">
                  <c:v>0.32025248852327287</c:v>
                </c:pt>
                <c:pt idx="816">
                  <c:v>0.35506554693320597</c:v>
                </c:pt>
                <c:pt idx="817">
                  <c:v>0.32384948170606503</c:v>
                </c:pt>
                <c:pt idx="818">
                  <c:v>0.26803844797301934</c:v>
                </c:pt>
                <c:pt idx="819">
                  <c:v>0.34002533970466148</c:v>
                </c:pt>
                <c:pt idx="820">
                  <c:v>0.32392522581720373</c:v>
                </c:pt>
                <c:pt idx="821">
                  <c:v>0.35524443559145269</c:v>
                </c:pt>
                <c:pt idx="822">
                  <c:v>0.40983466990193762</c:v>
                </c:pt>
                <c:pt idx="823">
                  <c:v>0.32411351206692091</c:v>
                </c:pt>
                <c:pt idx="824">
                  <c:v>0.27031535063931533</c:v>
                </c:pt>
                <c:pt idx="825">
                  <c:v>0.34221434110187565</c:v>
                </c:pt>
                <c:pt idx="826">
                  <c:v>0.30845452066517881</c:v>
                </c:pt>
                <c:pt idx="827">
                  <c:v>0.28290924346419971</c:v>
                </c:pt>
                <c:pt idx="828">
                  <c:v>0.2581193138162941</c:v>
                </c:pt>
                <c:pt idx="829">
                  <c:v>0.25512109608432626</c:v>
                </c:pt>
                <c:pt idx="830">
                  <c:v>0.25281966655271176</c:v>
                </c:pt>
                <c:pt idx="831">
                  <c:v>0.30548387388175074</c:v>
                </c:pt>
                <c:pt idx="832">
                  <c:v>0.34058054865798609</c:v>
                </c:pt>
                <c:pt idx="833">
                  <c:v>0.32092196825680541</c:v>
                </c:pt>
                <c:pt idx="834">
                  <c:v>0.32450386858231256</c:v>
                </c:pt>
                <c:pt idx="835">
                  <c:v>0.31501242617676239</c:v>
                </c:pt>
                <c:pt idx="836">
                  <c:v>0.39129483032538975</c:v>
                </c:pt>
                <c:pt idx="837">
                  <c:v>0.37593290025015713</c:v>
                </c:pt>
                <c:pt idx="838">
                  <c:v>0.32563652693692813</c:v>
                </c:pt>
                <c:pt idx="839">
                  <c:v>0.2679943555833954</c:v>
                </c:pt>
                <c:pt idx="840">
                  <c:v>0.32423436640655995</c:v>
                </c:pt>
                <c:pt idx="841">
                  <c:v>0.34502258365280009</c:v>
                </c:pt>
                <c:pt idx="842">
                  <c:v>0.28474893704662835</c:v>
                </c:pt>
                <c:pt idx="843">
                  <c:v>0.32911657019396717</c:v>
                </c:pt>
                <c:pt idx="844">
                  <c:v>0.25486348709043194</c:v>
                </c:pt>
                <c:pt idx="845">
                  <c:v>0.26785446749128139</c:v>
                </c:pt>
                <c:pt idx="846">
                  <c:v>0.26389210817602987</c:v>
                </c:pt>
                <c:pt idx="847">
                  <c:v>0.26964399987753146</c:v>
                </c:pt>
                <c:pt idx="848">
                  <c:v>0.31818430694937794</c:v>
                </c:pt>
                <c:pt idx="849">
                  <c:v>0.2996411968878071</c:v>
                </c:pt>
                <c:pt idx="850">
                  <c:v>0.33636404917050655</c:v>
                </c:pt>
                <c:pt idx="851">
                  <c:v>0.28530414227316314</c:v>
                </c:pt>
                <c:pt idx="852">
                  <c:v>0.39901027623741381</c:v>
                </c:pt>
                <c:pt idx="853">
                  <c:v>0.29154187367061768</c:v>
                </c:pt>
                <c:pt idx="854">
                  <c:v>0.31296299490320206</c:v>
                </c:pt>
                <c:pt idx="855">
                  <c:v>0.33578416652402626</c:v>
                </c:pt>
                <c:pt idx="856">
                  <c:v>0.31465807021748937</c:v>
                </c:pt>
                <c:pt idx="857">
                  <c:v>0.23345651008014445</c:v>
                </c:pt>
                <c:pt idx="858">
                  <c:v>0.29088708810796515</c:v>
                </c:pt>
                <c:pt idx="859">
                  <c:v>0.29800821607030914</c:v>
                </c:pt>
                <c:pt idx="860">
                  <c:v>0.25408445573761684</c:v>
                </c:pt>
                <c:pt idx="861">
                  <c:v>0.31573221238358362</c:v>
                </c:pt>
                <c:pt idx="862">
                  <c:v>0.3207276230183293</c:v>
                </c:pt>
                <c:pt idx="863">
                  <c:v>0.25534305058430296</c:v>
                </c:pt>
                <c:pt idx="864">
                  <c:v>0.28458459768015026</c:v>
                </c:pt>
                <c:pt idx="865">
                  <c:v>0.33271347449738836</c:v>
                </c:pt>
                <c:pt idx="866">
                  <c:v>0.3983908975596876</c:v>
                </c:pt>
                <c:pt idx="867">
                  <c:v>0.33834287748701114</c:v>
                </c:pt>
                <c:pt idx="868">
                  <c:v>0.26504552484482313</c:v>
                </c:pt>
                <c:pt idx="869">
                  <c:v>0.33769812530714882</c:v>
                </c:pt>
                <c:pt idx="870">
                  <c:v>0.33034246833969927</c:v>
                </c:pt>
                <c:pt idx="871">
                  <c:v>0.33631071392828138</c:v>
                </c:pt>
                <c:pt idx="872">
                  <c:v>0.27709908315641479</c:v>
                </c:pt>
                <c:pt idx="873">
                  <c:v>0.28888431047713714</c:v>
                </c:pt>
                <c:pt idx="874">
                  <c:v>0.30300208812280122</c:v>
                </c:pt>
                <c:pt idx="875">
                  <c:v>0.3321605375667438</c:v>
                </c:pt>
                <c:pt idx="876">
                  <c:v>0.22195484792119782</c:v>
                </c:pt>
                <c:pt idx="877">
                  <c:v>0.31585659083498541</c:v>
                </c:pt>
                <c:pt idx="878">
                  <c:v>0.33244746066901781</c:v>
                </c:pt>
                <c:pt idx="879">
                  <c:v>0.34053890505198098</c:v>
                </c:pt>
                <c:pt idx="880">
                  <c:v>0.3417064122252263</c:v>
                </c:pt>
                <c:pt idx="881">
                  <c:v>0.32184548986087508</c:v>
                </c:pt>
                <c:pt idx="882">
                  <c:v>0.34367589381027158</c:v>
                </c:pt>
                <c:pt idx="883">
                  <c:v>0.34722358356230726</c:v>
                </c:pt>
                <c:pt idx="884">
                  <c:v>0.34199669966631585</c:v>
                </c:pt>
                <c:pt idx="885">
                  <c:v>0.31428579460142209</c:v>
                </c:pt>
                <c:pt idx="886">
                  <c:v>0.31790590903428206</c:v>
                </c:pt>
                <c:pt idx="887">
                  <c:v>0.27908242229113273</c:v>
                </c:pt>
                <c:pt idx="888">
                  <c:v>0.37239684465519213</c:v>
                </c:pt>
                <c:pt idx="889">
                  <c:v>0.32357873238944124</c:v>
                </c:pt>
                <c:pt idx="890">
                  <c:v>0.31520224217738252</c:v>
                </c:pt>
                <c:pt idx="891">
                  <c:v>0.31158439411178229</c:v>
                </c:pt>
                <c:pt idx="892">
                  <c:v>0.31853671842600584</c:v>
                </c:pt>
                <c:pt idx="893">
                  <c:v>0.3347601814414578</c:v>
                </c:pt>
                <c:pt idx="894">
                  <c:v>0.35235779319070359</c:v>
                </c:pt>
                <c:pt idx="895">
                  <c:v>0.36322603349591481</c:v>
                </c:pt>
                <c:pt idx="896">
                  <c:v>0.32543863504363496</c:v>
                </c:pt>
                <c:pt idx="897">
                  <c:v>0.3411216091836175</c:v>
                </c:pt>
                <c:pt idx="898">
                  <c:v>0.2914879472322412</c:v>
                </c:pt>
                <c:pt idx="899">
                  <c:v>0.28823716989874154</c:v>
                </c:pt>
                <c:pt idx="900">
                  <c:v>0.3415284733033056</c:v>
                </c:pt>
                <c:pt idx="901">
                  <c:v>0.33496259466080747</c:v>
                </c:pt>
                <c:pt idx="902">
                  <c:v>0.33298090583559703</c:v>
                </c:pt>
                <c:pt idx="903">
                  <c:v>0.38510517224832075</c:v>
                </c:pt>
                <c:pt idx="904">
                  <c:v>0.32739291051119862</c:v>
                </c:pt>
                <c:pt idx="905">
                  <c:v>0.34580309995079966</c:v>
                </c:pt>
                <c:pt idx="906">
                  <c:v>0.25244305987091908</c:v>
                </c:pt>
                <c:pt idx="907">
                  <c:v>0.30136926992365082</c:v>
                </c:pt>
                <c:pt idx="908">
                  <c:v>0.30981908678575348</c:v>
                </c:pt>
                <c:pt idx="909">
                  <c:v>0.28797599447554606</c:v>
                </c:pt>
                <c:pt idx="910">
                  <c:v>0.31910779997717947</c:v>
                </c:pt>
                <c:pt idx="911">
                  <c:v>0.32008645235176364</c:v>
                </c:pt>
                <c:pt idx="912">
                  <c:v>0.37835276168766796</c:v>
                </c:pt>
                <c:pt idx="913">
                  <c:v>0.3270433529404127</c:v>
                </c:pt>
                <c:pt idx="914">
                  <c:v>0.37145035956768141</c:v>
                </c:pt>
                <c:pt idx="915">
                  <c:v>0.38819446937223001</c:v>
                </c:pt>
                <c:pt idx="916">
                  <c:v>0.28659564674021998</c:v>
                </c:pt>
                <c:pt idx="917">
                  <c:v>0.32799405622729672</c:v>
                </c:pt>
                <c:pt idx="918">
                  <c:v>0.34660046499330077</c:v>
                </c:pt>
                <c:pt idx="919">
                  <c:v>0.34289454654387902</c:v>
                </c:pt>
                <c:pt idx="920">
                  <c:v>0.36580347698062932</c:v>
                </c:pt>
                <c:pt idx="921">
                  <c:v>0.25384374978326618</c:v>
                </c:pt>
                <c:pt idx="922">
                  <c:v>0.34381212304104652</c:v>
                </c:pt>
                <c:pt idx="923">
                  <c:v>0.32943988351287817</c:v>
                </c:pt>
                <c:pt idx="924">
                  <c:v>0.29008158126541889</c:v>
                </c:pt>
                <c:pt idx="925">
                  <c:v>0.37847521815906426</c:v>
                </c:pt>
                <c:pt idx="926">
                  <c:v>0.33182871378618056</c:v>
                </c:pt>
                <c:pt idx="927">
                  <c:v>0.36036295609990088</c:v>
                </c:pt>
                <c:pt idx="928">
                  <c:v>0.33196500282033092</c:v>
                </c:pt>
                <c:pt idx="929">
                  <c:v>0.27915332818781385</c:v>
                </c:pt>
                <c:pt idx="930">
                  <c:v>0.25937658915037642</c:v>
                </c:pt>
                <c:pt idx="931">
                  <c:v>0.24140361427812043</c:v>
                </c:pt>
                <c:pt idx="932">
                  <c:v>0.30528831475855484</c:v>
                </c:pt>
                <c:pt idx="933">
                  <c:v>0.30913146839086308</c:v>
                </c:pt>
                <c:pt idx="934">
                  <c:v>0.23438444355039653</c:v>
                </c:pt>
                <c:pt idx="935">
                  <c:v>0.32042499895631682</c:v>
                </c:pt>
                <c:pt idx="936">
                  <c:v>0.33590672691425849</c:v>
                </c:pt>
                <c:pt idx="937">
                  <c:v>0.33897354646677702</c:v>
                </c:pt>
                <c:pt idx="938">
                  <c:v>0.28788484526777069</c:v>
                </c:pt>
                <c:pt idx="939">
                  <c:v>0.26165904144350344</c:v>
                </c:pt>
                <c:pt idx="940">
                  <c:v>0.29348482505329215</c:v>
                </c:pt>
                <c:pt idx="941">
                  <c:v>0.26594269674385806</c:v>
                </c:pt>
                <c:pt idx="942">
                  <c:v>0.31715845269915549</c:v>
                </c:pt>
                <c:pt idx="943">
                  <c:v>0.30396099732367943</c:v>
                </c:pt>
                <c:pt idx="944">
                  <c:v>0.29577821810176774</c:v>
                </c:pt>
                <c:pt idx="945">
                  <c:v>0.39808157556556434</c:v>
                </c:pt>
                <c:pt idx="946">
                  <c:v>0.34520430380718786</c:v>
                </c:pt>
                <c:pt idx="947">
                  <c:v>0.34573389306363983</c:v>
                </c:pt>
                <c:pt idx="948">
                  <c:v>0.27663775008524222</c:v>
                </c:pt>
                <c:pt idx="949">
                  <c:v>0.34161011747829256</c:v>
                </c:pt>
                <c:pt idx="950">
                  <c:v>0.37677351521561858</c:v>
                </c:pt>
                <c:pt idx="951">
                  <c:v>0.32644721451959718</c:v>
                </c:pt>
                <c:pt idx="952">
                  <c:v>0.3327517541019826</c:v>
                </c:pt>
                <c:pt idx="953">
                  <c:v>0.30891637172104724</c:v>
                </c:pt>
                <c:pt idx="954">
                  <c:v>0.30069392113388255</c:v>
                </c:pt>
                <c:pt idx="955">
                  <c:v>0.34266717811326103</c:v>
                </c:pt>
                <c:pt idx="956">
                  <c:v>0.27470561881608463</c:v>
                </c:pt>
                <c:pt idx="957">
                  <c:v>0.29489195385010913</c:v>
                </c:pt>
                <c:pt idx="958">
                  <c:v>0.32488770677546736</c:v>
                </c:pt>
                <c:pt idx="959">
                  <c:v>0.28755985153621338</c:v>
                </c:pt>
                <c:pt idx="960">
                  <c:v>0.33294822194216434</c:v>
                </c:pt>
                <c:pt idx="961">
                  <c:v>0.27416637759457713</c:v>
                </c:pt>
                <c:pt idx="962">
                  <c:v>0.32372855645619208</c:v>
                </c:pt>
                <c:pt idx="963">
                  <c:v>0.27109954504494549</c:v>
                </c:pt>
                <c:pt idx="964">
                  <c:v>0.35263621963530084</c:v>
                </c:pt>
                <c:pt idx="965">
                  <c:v>0.33184706731212327</c:v>
                </c:pt>
                <c:pt idx="966">
                  <c:v>0.36228590142143657</c:v>
                </c:pt>
                <c:pt idx="967">
                  <c:v>0.37239425144175864</c:v>
                </c:pt>
                <c:pt idx="968">
                  <c:v>0.36212710489895994</c:v>
                </c:pt>
                <c:pt idx="969">
                  <c:v>0.25663229643295365</c:v>
                </c:pt>
                <c:pt idx="970">
                  <c:v>0.33703256024346534</c:v>
                </c:pt>
                <c:pt idx="971">
                  <c:v>0.35372184606053853</c:v>
                </c:pt>
                <c:pt idx="972">
                  <c:v>0.31647407612242634</c:v>
                </c:pt>
                <c:pt idx="973">
                  <c:v>0.3211603735561831</c:v>
                </c:pt>
                <c:pt idx="974">
                  <c:v>0.30621933847657001</c:v>
                </c:pt>
                <c:pt idx="975">
                  <c:v>0.19522083883714481</c:v>
                </c:pt>
                <c:pt idx="976">
                  <c:v>0.31654349915238511</c:v>
                </c:pt>
                <c:pt idx="977">
                  <c:v>0.26226260197779477</c:v>
                </c:pt>
                <c:pt idx="978">
                  <c:v>0.28701689005771092</c:v>
                </c:pt>
                <c:pt idx="979">
                  <c:v>0.34869301703138295</c:v>
                </c:pt>
                <c:pt idx="980">
                  <c:v>0.29853955538420762</c:v>
                </c:pt>
                <c:pt idx="981">
                  <c:v>0.34933424824301068</c:v>
                </c:pt>
                <c:pt idx="982">
                  <c:v>0.35682840218282036</c:v>
                </c:pt>
                <c:pt idx="983">
                  <c:v>0.32660394828342532</c:v>
                </c:pt>
                <c:pt idx="984">
                  <c:v>0.31944407283647791</c:v>
                </c:pt>
                <c:pt idx="985">
                  <c:v>0.31288730001704745</c:v>
                </c:pt>
                <c:pt idx="986">
                  <c:v>0.26110444684245027</c:v>
                </c:pt>
                <c:pt idx="987">
                  <c:v>0.29650787703843823</c:v>
                </c:pt>
                <c:pt idx="988">
                  <c:v>0.32427913031595124</c:v>
                </c:pt>
                <c:pt idx="989">
                  <c:v>0.27210161163691543</c:v>
                </c:pt>
                <c:pt idx="990">
                  <c:v>0.3702133062118742</c:v>
                </c:pt>
                <c:pt idx="991">
                  <c:v>0.2976656360920264</c:v>
                </c:pt>
                <c:pt idx="992">
                  <c:v>0.33766802067754143</c:v>
                </c:pt>
                <c:pt idx="993">
                  <c:v>0.37504436942140212</c:v>
                </c:pt>
                <c:pt idx="994">
                  <c:v>0.28357677559451205</c:v>
                </c:pt>
                <c:pt idx="995">
                  <c:v>0.30464621929029834</c:v>
                </c:pt>
                <c:pt idx="996">
                  <c:v>0.32856813174968452</c:v>
                </c:pt>
                <c:pt idx="997">
                  <c:v>0.31924931029179177</c:v>
                </c:pt>
                <c:pt idx="998">
                  <c:v>0.25163049741839799</c:v>
                </c:pt>
                <c:pt idx="999">
                  <c:v>0.28921262655698293</c:v>
                </c:pt>
                <c:pt idx="1000">
                  <c:v>0.2889929721971472</c:v>
                </c:pt>
                <c:pt idx="1001">
                  <c:v>0.28803841649978273</c:v>
                </c:pt>
                <c:pt idx="1002">
                  <c:v>0.25059333155406432</c:v>
                </c:pt>
                <c:pt idx="1003">
                  <c:v>0.33639019440539791</c:v>
                </c:pt>
                <c:pt idx="1004">
                  <c:v>0.28439039969822788</c:v>
                </c:pt>
                <c:pt idx="1005">
                  <c:v>0.36173569508308634</c:v>
                </c:pt>
                <c:pt idx="1006">
                  <c:v>0.3496780510250489</c:v>
                </c:pt>
                <c:pt idx="1007">
                  <c:v>0.31760740475898941</c:v>
                </c:pt>
                <c:pt idx="1008">
                  <c:v>0.32749652296410642</c:v>
                </c:pt>
                <c:pt idx="1009">
                  <c:v>0.36131559823775616</c:v>
                </c:pt>
                <c:pt idx="1010">
                  <c:v>0.3698063750158283</c:v>
                </c:pt>
                <c:pt idx="1011">
                  <c:v>0.36554372896432691</c:v>
                </c:pt>
                <c:pt idx="1012">
                  <c:v>0.37320055337578628</c:v>
                </c:pt>
                <c:pt idx="1013">
                  <c:v>0.28551828947302077</c:v>
                </c:pt>
                <c:pt idx="1014">
                  <c:v>0.33100007514071306</c:v>
                </c:pt>
                <c:pt idx="1015">
                  <c:v>0.30631386916280912</c:v>
                </c:pt>
                <c:pt idx="1016">
                  <c:v>0.30227724471387474</c:v>
                </c:pt>
                <c:pt idx="1017">
                  <c:v>0.31432236874065378</c:v>
                </c:pt>
                <c:pt idx="1018">
                  <c:v>0.33919722418979376</c:v>
                </c:pt>
                <c:pt idx="1019">
                  <c:v>0.37035539261734413</c:v>
                </c:pt>
                <c:pt idx="1020">
                  <c:v>0.33058287529553149</c:v>
                </c:pt>
                <c:pt idx="1021">
                  <c:v>0.31636775532216499</c:v>
                </c:pt>
                <c:pt idx="1022">
                  <c:v>0.37773274713203359</c:v>
                </c:pt>
                <c:pt idx="1023">
                  <c:v>0.33842843876155815</c:v>
                </c:pt>
                <c:pt idx="1024">
                  <c:v>0.2628876408882781</c:v>
                </c:pt>
                <c:pt idx="1025">
                  <c:v>0.31274199663680702</c:v>
                </c:pt>
                <c:pt idx="1026">
                  <c:v>0.31389151160952156</c:v>
                </c:pt>
                <c:pt idx="1027">
                  <c:v>0.28338239012079142</c:v>
                </c:pt>
                <c:pt idx="1028">
                  <c:v>0.35234729331937487</c:v>
                </c:pt>
                <c:pt idx="1029">
                  <c:v>0.35166916738227066</c:v>
                </c:pt>
                <c:pt idx="1030">
                  <c:v>0.29694028461617417</c:v>
                </c:pt>
                <c:pt idx="1031">
                  <c:v>0.41801400364370678</c:v>
                </c:pt>
                <c:pt idx="1032">
                  <c:v>0.38154407838847476</c:v>
                </c:pt>
                <c:pt idx="1033">
                  <c:v>0.26382547161919129</c:v>
                </c:pt>
                <c:pt idx="1034">
                  <c:v>0.31155943329067681</c:v>
                </c:pt>
                <c:pt idx="1035">
                  <c:v>0.30849777631142467</c:v>
                </c:pt>
                <c:pt idx="1036">
                  <c:v>0.24345984696027229</c:v>
                </c:pt>
                <c:pt idx="1037">
                  <c:v>0.26395848246360915</c:v>
                </c:pt>
                <c:pt idx="1038">
                  <c:v>0.30927067813150577</c:v>
                </c:pt>
                <c:pt idx="1039">
                  <c:v>0.30611702017421533</c:v>
                </c:pt>
                <c:pt idx="1040">
                  <c:v>0.32040493196077402</c:v>
                </c:pt>
                <c:pt idx="1041">
                  <c:v>0.29208664511911003</c:v>
                </c:pt>
                <c:pt idx="1042">
                  <c:v>0.3569988872028283</c:v>
                </c:pt>
                <c:pt idx="1043">
                  <c:v>0.26407109797861555</c:v>
                </c:pt>
                <c:pt idx="1044">
                  <c:v>0.31321778799045008</c:v>
                </c:pt>
                <c:pt idx="1045">
                  <c:v>0.34658165282154751</c:v>
                </c:pt>
                <c:pt idx="1046">
                  <c:v>0.31716286835058055</c:v>
                </c:pt>
                <c:pt idx="1047">
                  <c:v>0.32953720396615988</c:v>
                </c:pt>
                <c:pt idx="1048">
                  <c:v>0.28239272541561683</c:v>
                </c:pt>
                <c:pt idx="1049">
                  <c:v>0.2970844581320598</c:v>
                </c:pt>
                <c:pt idx="1050">
                  <c:v>0.30793162395174778</c:v>
                </c:pt>
                <c:pt idx="1051">
                  <c:v>0.33187337245015713</c:v>
                </c:pt>
                <c:pt idx="1052">
                  <c:v>0.19298698656404289</c:v>
                </c:pt>
                <c:pt idx="1053">
                  <c:v>0.35936153188676462</c:v>
                </c:pt>
                <c:pt idx="1054">
                  <c:v>0.37063041757500476</c:v>
                </c:pt>
                <c:pt idx="1055">
                  <c:v>0.28971664586131496</c:v>
                </c:pt>
                <c:pt idx="1056">
                  <c:v>0.32764089553282943</c:v>
                </c:pt>
                <c:pt idx="1057">
                  <c:v>0.31474969499477545</c:v>
                </c:pt>
                <c:pt idx="1058">
                  <c:v>0.3712599283416198</c:v>
                </c:pt>
                <c:pt idx="1059">
                  <c:v>0.3864173481317717</c:v>
                </c:pt>
                <c:pt idx="1060">
                  <c:v>0.19280779609453474</c:v>
                </c:pt>
                <c:pt idx="1061">
                  <c:v>0.33137232052678861</c:v>
                </c:pt>
                <c:pt idx="1062">
                  <c:v>0.3331304285289543</c:v>
                </c:pt>
                <c:pt idx="1063">
                  <c:v>0.2710758882714997</c:v>
                </c:pt>
                <c:pt idx="1064">
                  <c:v>0.41931190283848324</c:v>
                </c:pt>
                <c:pt idx="1065">
                  <c:v>0.35883450213488344</c:v>
                </c:pt>
                <c:pt idx="1066">
                  <c:v>0.28416228426276796</c:v>
                </c:pt>
                <c:pt idx="1067">
                  <c:v>0.31513793205333801</c:v>
                </c:pt>
                <c:pt idx="1068">
                  <c:v>0.24854613184723098</c:v>
                </c:pt>
                <c:pt idx="1069">
                  <c:v>0.27333102716707164</c:v>
                </c:pt>
                <c:pt idx="1070">
                  <c:v>0.35445098428216443</c:v>
                </c:pt>
                <c:pt idx="1071">
                  <c:v>0.28774819653980982</c:v>
                </c:pt>
                <c:pt idx="1072">
                  <c:v>0.25995180360632791</c:v>
                </c:pt>
                <c:pt idx="1073">
                  <c:v>0.24040091041344575</c:v>
                </c:pt>
                <c:pt idx="1074">
                  <c:v>0.31605802572016134</c:v>
                </c:pt>
                <c:pt idx="1075">
                  <c:v>0.35642140637414532</c:v>
                </c:pt>
                <c:pt idx="1076">
                  <c:v>0.28713036755222116</c:v>
                </c:pt>
                <c:pt idx="1077">
                  <c:v>0.40376424350963835</c:v>
                </c:pt>
                <c:pt idx="1078">
                  <c:v>0.23234691970914029</c:v>
                </c:pt>
                <c:pt idx="1079">
                  <c:v>0.31447960554678139</c:v>
                </c:pt>
                <c:pt idx="1080">
                  <c:v>0.31586250534613208</c:v>
                </c:pt>
                <c:pt idx="1081">
                  <c:v>0.34597615453287855</c:v>
                </c:pt>
                <c:pt idx="1082">
                  <c:v>0.26794924110631707</c:v>
                </c:pt>
                <c:pt idx="1083">
                  <c:v>0.35275563710121366</c:v>
                </c:pt>
                <c:pt idx="1084">
                  <c:v>0.29828940042809138</c:v>
                </c:pt>
                <c:pt idx="1085">
                  <c:v>0.39223180236733096</c:v>
                </c:pt>
                <c:pt idx="1086">
                  <c:v>0.28023437074788937</c:v>
                </c:pt>
                <c:pt idx="1087">
                  <c:v>0.31988216642845774</c:v>
                </c:pt>
                <c:pt idx="1088">
                  <c:v>0.40269787724945805</c:v>
                </c:pt>
                <c:pt idx="1089">
                  <c:v>0.33530281480978813</c:v>
                </c:pt>
                <c:pt idx="1090">
                  <c:v>0.30299931375659916</c:v>
                </c:pt>
                <c:pt idx="1091">
                  <c:v>0.3383080006823182</c:v>
                </c:pt>
                <c:pt idx="1092">
                  <c:v>0.40670137653894295</c:v>
                </c:pt>
                <c:pt idx="1093">
                  <c:v>0.26434307262572893</c:v>
                </c:pt>
                <c:pt idx="1094">
                  <c:v>0.37152313906569828</c:v>
                </c:pt>
                <c:pt idx="1095">
                  <c:v>0.35564630966844013</c:v>
                </c:pt>
                <c:pt idx="1096">
                  <c:v>0.28290985428614018</c:v>
                </c:pt>
                <c:pt idx="1097">
                  <c:v>0.36496117023818125</c:v>
                </c:pt>
                <c:pt idx="1098">
                  <c:v>0.34164130317968411</c:v>
                </c:pt>
                <c:pt idx="1099">
                  <c:v>0.305729243566568</c:v>
                </c:pt>
                <c:pt idx="1100">
                  <c:v>0.23962566259685253</c:v>
                </c:pt>
                <c:pt idx="1101">
                  <c:v>0.37100223171567309</c:v>
                </c:pt>
                <c:pt idx="1102">
                  <c:v>0.33672783486548874</c:v>
                </c:pt>
                <c:pt idx="1103">
                  <c:v>0.3120232653111687</c:v>
                </c:pt>
                <c:pt idx="1104">
                  <c:v>0.38068663129011571</c:v>
                </c:pt>
                <c:pt idx="1105">
                  <c:v>0.38170851556822577</c:v>
                </c:pt>
                <c:pt idx="1106">
                  <c:v>0.31113397625060352</c:v>
                </c:pt>
                <c:pt idx="1107">
                  <c:v>0.28505434740624658</c:v>
                </c:pt>
                <c:pt idx="1108">
                  <c:v>0.33327653340971103</c:v>
                </c:pt>
                <c:pt idx="1109">
                  <c:v>0.36653753430084351</c:v>
                </c:pt>
                <c:pt idx="1110">
                  <c:v>0.30910672358330388</c:v>
                </c:pt>
                <c:pt idx="1111">
                  <c:v>0.33566928145695035</c:v>
                </c:pt>
                <c:pt idx="1112">
                  <c:v>0.3116220179064928</c:v>
                </c:pt>
                <c:pt idx="1113">
                  <c:v>0.2992060150654508</c:v>
                </c:pt>
                <c:pt idx="1114">
                  <c:v>0.3128372854266846</c:v>
                </c:pt>
                <c:pt idx="1115">
                  <c:v>0.37399901435708754</c:v>
                </c:pt>
                <c:pt idx="1116">
                  <c:v>0.30176489907711812</c:v>
                </c:pt>
                <c:pt idx="1117">
                  <c:v>0.25517840853427298</c:v>
                </c:pt>
                <c:pt idx="1118">
                  <c:v>0.30683363576478223</c:v>
                </c:pt>
                <c:pt idx="1119">
                  <c:v>0.37438517805121663</c:v>
                </c:pt>
                <c:pt idx="1120">
                  <c:v>0.29964550228923365</c:v>
                </c:pt>
                <c:pt idx="1121">
                  <c:v>0.31760305755702928</c:v>
                </c:pt>
                <c:pt idx="1122">
                  <c:v>0.40453619215380276</c:v>
                </c:pt>
                <c:pt idx="1123">
                  <c:v>0.34125395629788763</c:v>
                </c:pt>
                <c:pt idx="1124">
                  <c:v>0.30377396021276998</c:v>
                </c:pt>
                <c:pt idx="1125">
                  <c:v>0.37102761870070666</c:v>
                </c:pt>
                <c:pt idx="1126">
                  <c:v>0.31265573804846347</c:v>
                </c:pt>
                <c:pt idx="1127">
                  <c:v>0.3853124765028364</c:v>
                </c:pt>
                <c:pt idx="1128">
                  <c:v>0.28498171255296545</c:v>
                </c:pt>
                <c:pt idx="1129">
                  <c:v>0.34775492212743642</c:v>
                </c:pt>
                <c:pt idx="1130">
                  <c:v>0.26510178803566109</c:v>
                </c:pt>
                <c:pt idx="1131">
                  <c:v>0.267377412715536</c:v>
                </c:pt>
                <c:pt idx="1132">
                  <c:v>0.2533666867350674</c:v>
                </c:pt>
                <c:pt idx="1133">
                  <c:v>0.32477692369125089</c:v>
                </c:pt>
                <c:pt idx="1134">
                  <c:v>0.27913114496940322</c:v>
                </c:pt>
                <c:pt idx="1135">
                  <c:v>0.32326417571164517</c:v>
                </c:pt>
                <c:pt idx="1136">
                  <c:v>0.2260508730416089</c:v>
                </c:pt>
                <c:pt idx="1137">
                  <c:v>0.32408571035576356</c:v>
                </c:pt>
                <c:pt idx="1138">
                  <c:v>0.28344872883866179</c:v>
                </c:pt>
                <c:pt idx="1139">
                  <c:v>0.3017348172239791</c:v>
                </c:pt>
                <c:pt idx="1140">
                  <c:v>0.38227832400540546</c:v>
                </c:pt>
                <c:pt idx="1141">
                  <c:v>0.27669767074524626</c:v>
                </c:pt>
                <c:pt idx="1142">
                  <c:v>0.37219366276495469</c:v>
                </c:pt>
                <c:pt idx="1143">
                  <c:v>0.26531694427238511</c:v>
                </c:pt>
                <c:pt idx="1144">
                  <c:v>0.29495236342901943</c:v>
                </c:pt>
                <c:pt idx="1145">
                  <c:v>0.28822983669835095</c:v>
                </c:pt>
                <c:pt idx="1146">
                  <c:v>0.3350332344920593</c:v>
                </c:pt>
                <c:pt idx="1147">
                  <c:v>0.34666795578725296</c:v>
                </c:pt>
                <c:pt idx="1148">
                  <c:v>0.36919913717122599</c:v>
                </c:pt>
                <c:pt idx="1149">
                  <c:v>0.28154096432025882</c:v>
                </c:pt>
                <c:pt idx="1150">
                  <c:v>0.31819603371846095</c:v>
                </c:pt>
                <c:pt idx="1151">
                  <c:v>0.39261355135910897</c:v>
                </c:pt>
                <c:pt idx="1152">
                  <c:v>0.33614848968143057</c:v>
                </c:pt>
                <c:pt idx="1153">
                  <c:v>0.2291897735849848</c:v>
                </c:pt>
                <c:pt idx="1154">
                  <c:v>0.27976335805260122</c:v>
                </c:pt>
                <c:pt idx="1155">
                  <c:v>0.38106823150414132</c:v>
                </c:pt>
                <c:pt idx="1156">
                  <c:v>0.44053318598362184</c:v>
                </c:pt>
                <c:pt idx="1157">
                  <c:v>0.35303928623268838</c:v>
                </c:pt>
                <c:pt idx="1158">
                  <c:v>0.24595933601323586</c:v>
                </c:pt>
                <c:pt idx="1159">
                  <c:v>0.314721664030229</c:v>
                </c:pt>
                <c:pt idx="1160">
                  <c:v>0.31020456141335451</c:v>
                </c:pt>
                <c:pt idx="1161">
                  <c:v>0.23655470975090423</c:v>
                </c:pt>
                <c:pt idx="1162">
                  <c:v>0.36424126275672364</c:v>
                </c:pt>
                <c:pt idx="1163">
                  <c:v>0.25838283493292158</c:v>
                </c:pt>
                <c:pt idx="1164">
                  <c:v>0.38150769906677118</c:v>
                </c:pt>
                <c:pt idx="1165">
                  <c:v>0.31240868664667198</c:v>
                </c:pt>
                <c:pt idx="1166">
                  <c:v>0.29958041141434361</c:v>
                </c:pt>
                <c:pt idx="1167">
                  <c:v>0.36058681197571146</c:v>
                </c:pt>
                <c:pt idx="1168">
                  <c:v>0.29203753340630939</c:v>
                </c:pt>
                <c:pt idx="1169">
                  <c:v>0.25149181441915547</c:v>
                </c:pt>
                <c:pt idx="1170">
                  <c:v>0.25444380494651697</c:v>
                </c:pt>
                <c:pt idx="1171">
                  <c:v>0.27931588886982134</c:v>
                </c:pt>
                <c:pt idx="1172">
                  <c:v>0.29123060220457442</c:v>
                </c:pt>
                <c:pt idx="1173">
                  <c:v>0.24191937108623596</c:v>
                </c:pt>
                <c:pt idx="1174">
                  <c:v>0.24702280756553083</c:v>
                </c:pt>
                <c:pt idx="1175">
                  <c:v>0.38211213357900237</c:v>
                </c:pt>
                <c:pt idx="1176">
                  <c:v>0.298862781210466</c:v>
                </c:pt>
                <c:pt idx="1177">
                  <c:v>0.32573220067442482</c:v>
                </c:pt>
                <c:pt idx="1178">
                  <c:v>0.3507966892635388</c:v>
                </c:pt>
                <c:pt idx="1179">
                  <c:v>0.29813015672986765</c:v>
                </c:pt>
                <c:pt idx="1180">
                  <c:v>0.34308355852161726</c:v>
                </c:pt>
                <c:pt idx="1181">
                  <c:v>0.20598572089210576</c:v>
                </c:pt>
                <c:pt idx="1182">
                  <c:v>0.38315387209157464</c:v>
                </c:pt>
                <c:pt idx="1183">
                  <c:v>0.30712906588466377</c:v>
                </c:pt>
                <c:pt idx="1184">
                  <c:v>0.35123042279880967</c:v>
                </c:pt>
                <c:pt idx="1185">
                  <c:v>0.24049071867126395</c:v>
                </c:pt>
                <c:pt idx="1186">
                  <c:v>0.30829832293674619</c:v>
                </c:pt>
                <c:pt idx="1187">
                  <c:v>0.2524663551478481</c:v>
                </c:pt>
                <c:pt idx="1188">
                  <c:v>0.29034210005742978</c:v>
                </c:pt>
                <c:pt idx="1189">
                  <c:v>0.28217385897447433</c:v>
                </c:pt>
                <c:pt idx="1190">
                  <c:v>0.31712790069503194</c:v>
                </c:pt>
                <c:pt idx="1191">
                  <c:v>0.32036623916239015</c:v>
                </c:pt>
                <c:pt idx="1192">
                  <c:v>0.30450872969889348</c:v>
                </c:pt>
                <c:pt idx="1193">
                  <c:v>0.29236328873296452</c:v>
                </c:pt>
                <c:pt idx="1194">
                  <c:v>0.38253619153823709</c:v>
                </c:pt>
                <c:pt idx="1195">
                  <c:v>0.32989968183297369</c:v>
                </c:pt>
                <c:pt idx="1196">
                  <c:v>0.27497312149529185</c:v>
                </c:pt>
                <c:pt idx="1197">
                  <c:v>0.28166019279465027</c:v>
                </c:pt>
                <c:pt idx="1198">
                  <c:v>0.31855282699694493</c:v>
                </c:pt>
                <c:pt idx="1199">
                  <c:v>0.30163467132338573</c:v>
                </c:pt>
                <c:pt idx="1200">
                  <c:v>0.27058862199641326</c:v>
                </c:pt>
                <c:pt idx="1201">
                  <c:v>0.31525352894815606</c:v>
                </c:pt>
                <c:pt idx="1202">
                  <c:v>0.28747211740654521</c:v>
                </c:pt>
                <c:pt idx="1203">
                  <c:v>0.29664031912761851</c:v>
                </c:pt>
                <c:pt idx="1204">
                  <c:v>0.3374535977839962</c:v>
                </c:pt>
                <c:pt idx="1205">
                  <c:v>0.4031740843313652</c:v>
                </c:pt>
                <c:pt idx="1206">
                  <c:v>0.33790398998445076</c:v>
                </c:pt>
                <c:pt idx="1207">
                  <c:v>0.2424066351648464</c:v>
                </c:pt>
                <c:pt idx="1208">
                  <c:v>0.32385733097702507</c:v>
                </c:pt>
                <c:pt idx="1209">
                  <c:v>0.29671707395586988</c:v>
                </c:pt>
                <c:pt idx="1210">
                  <c:v>0.3049930644021453</c:v>
                </c:pt>
                <c:pt idx="1211">
                  <c:v>0.31571571457020281</c:v>
                </c:pt>
                <c:pt idx="1212">
                  <c:v>0.3499154875221655</c:v>
                </c:pt>
                <c:pt idx="1213">
                  <c:v>0.37674619514672175</c:v>
                </c:pt>
                <c:pt idx="1214">
                  <c:v>0.3186601326852076</c:v>
                </c:pt>
                <c:pt idx="1215">
                  <c:v>0.3218545170335661</c:v>
                </c:pt>
                <c:pt idx="1216">
                  <c:v>0.26049941369765878</c:v>
                </c:pt>
                <c:pt idx="1217">
                  <c:v>0.32824749166811568</c:v>
                </c:pt>
                <c:pt idx="1218">
                  <c:v>0.34409027928937663</c:v>
                </c:pt>
                <c:pt idx="1219">
                  <c:v>0.28520752642201869</c:v>
                </c:pt>
                <c:pt idx="1220">
                  <c:v>0.29799354536513911</c:v>
                </c:pt>
                <c:pt idx="1221">
                  <c:v>0.34837739616185248</c:v>
                </c:pt>
                <c:pt idx="1222">
                  <c:v>0.33080091017449054</c:v>
                </c:pt>
                <c:pt idx="1223">
                  <c:v>0.28825645370164188</c:v>
                </c:pt>
                <c:pt idx="1224">
                  <c:v>0.25371235083507132</c:v>
                </c:pt>
                <c:pt idx="1225">
                  <c:v>0.31298981913237151</c:v>
                </c:pt>
                <c:pt idx="1226">
                  <c:v>0.31730580211403819</c:v>
                </c:pt>
                <c:pt idx="1227">
                  <c:v>0.35358784814391087</c:v>
                </c:pt>
                <c:pt idx="1228">
                  <c:v>0.25664248880485463</c:v>
                </c:pt>
                <c:pt idx="1229">
                  <c:v>0.33212960718242923</c:v>
                </c:pt>
                <c:pt idx="1230">
                  <c:v>0.36979434603056843</c:v>
                </c:pt>
                <c:pt idx="1231">
                  <c:v>0.3713191183489094</c:v>
                </c:pt>
                <c:pt idx="1232">
                  <c:v>0.31209147955817462</c:v>
                </c:pt>
                <c:pt idx="1233">
                  <c:v>0.28901100858278572</c:v>
                </c:pt>
                <c:pt idx="1234">
                  <c:v>0.31320765711103538</c:v>
                </c:pt>
                <c:pt idx="1235">
                  <c:v>0.29780026261846959</c:v>
                </c:pt>
                <c:pt idx="1236">
                  <c:v>0.35440463686384122</c:v>
                </c:pt>
                <c:pt idx="1237">
                  <c:v>0.28778974227545734</c:v>
                </c:pt>
                <c:pt idx="1238">
                  <c:v>0.2788986859294067</c:v>
                </c:pt>
                <c:pt idx="1239">
                  <c:v>0.36944263160672725</c:v>
                </c:pt>
                <c:pt idx="1240">
                  <c:v>0.27599350707240311</c:v>
                </c:pt>
                <c:pt idx="1241">
                  <c:v>0.37745629977246092</c:v>
                </c:pt>
                <c:pt idx="1242">
                  <c:v>0.29704839976341468</c:v>
                </c:pt>
                <c:pt idx="1243">
                  <c:v>0.26076451347225615</c:v>
                </c:pt>
                <c:pt idx="1244">
                  <c:v>0.23436745668475248</c:v>
                </c:pt>
                <c:pt idx="1245">
                  <c:v>0.32011372099007124</c:v>
                </c:pt>
                <c:pt idx="1246">
                  <c:v>0.34241921123590568</c:v>
                </c:pt>
                <c:pt idx="1247">
                  <c:v>0.27484465989673162</c:v>
                </c:pt>
                <c:pt idx="1248">
                  <c:v>0.33558485040749447</c:v>
                </c:pt>
                <c:pt idx="1249">
                  <c:v>0.27442339050869818</c:v>
                </c:pt>
                <c:pt idx="1250">
                  <c:v>0.38386407314711668</c:v>
                </c:pt>
                <c:pt idx="1251">
                  <c:v>0.31459975670627699</c:v>
                </c:pt>
                <c:pt idx="1252">
                  <c:v>0.27157698703372085</c:v>
                </c:pt>
                <c:pt idx="1253">
                  <c:v>0.24020563357703972</c:v>
                </c:pt>
                <c:pt idx="1254">
                  <c:v>0.28358669336170317</c:v>
                </c:pt>
                <c:pt idx="1255">
                  <c:v>0.26331206175221972</c:v>
                </c:pt>
                <c:pt idx="1256">
                  <c:v>0.30824765514890273</c:v>
                </c:pt>
                <c:pt idx="1257">
                  <c:v>0.35099862579422386</c:v>
                </c:pt>
                <c:pt idx="1258">
                  <c:v>0.35143978911529161</c:v>
                </c:pt>
                <c:pt idx="1259">
                  <c:v>0.31751896891731929</c:v>
                </c:pt>
                <c:pt idx="1260">
                  <c:v>0.36669737336783587</c:v>
                </c:pt>
                <c:pt idx="1261">
                  <c:v>0.35054703875673532</c:v>
                </c:pt>
                <c:pt idx="1262">
                  <c:v>0.31015447913826816</c:v>
                </c:pt>
                <c:pt idx="1263">
                  <c:v>0.21345575663763144</c:v>
                </c:pt>
                <c:pt idx="1264">
                  <c:v>0.30976363069610374</c:v>
                </c:pt>
                <c:pt idx="1265">
                  <c:v>0.30287604500067938</c:v>
                </c:pt>
                <c:pt idx="1266">
                  <c:v>0.34364356445357042</c:v>
                </c:pt>
                <c:pt idx="1267">
                  <c:v>0.29663666988390708</c:v>
                </c:pt>
                <c:pt idx="1268">
                  <c:v>0.34500924848450754</c:v>
                </c:pt>
                <c:pt idx="1269">
                  <c:v>0.32789736341954423</c:v>
                </c:pt>
                <c:pt idx="1270">
                  <c:v>0.34930559945583872</c:v>
                </c:pt>
                <c:pt idx="1271">
                  <c:v>0.39377568539445995</c:v>
                </c:pt>
                <c:pt idx="1272">
                  <c:v>0.21257902381377083</c:v>
                </c:pt>
                <c:pt idx="1273">
                  <c:v>0.3626734867413543</c:v>
                </c:pt>
                <c:pt idx="1274">
                  <c:v>0.37892760937205566</c:v>
                </c:pt>
                <c:pt idx="1275">
                  <c:v>0.29490921665738778</c:v>
                </c:pt>
                <c:pt idx="1276">
                  <c:v>0.36889057342654819</c:v>
                </c:pt>
                <c:pt idx="1277">
                  <c:v>0.32912604157512876</c:v>
                </c:pt>
                <c:pt idx="1278">
                  <c:v>0.28797392372246139</c:v>
                </c:pt>
                <c:pt idx="1279">
                  <c:v>0.2695293561988556</c:v>
                </c:pt>
                <c:pt idx="1280">
                  <c:v>0.33706633454400559</c:v>
                </c:pt>
                <c:pt idx="1281">
                  <c:v>0.26879333658042331</c:v>
                </c:pt>
                <c:pt idx="1282">
                  <c:v>0.24219614614701793</c:v>
                </c:pt>
                <c:pt idx="1283">
                  <c:v>0.34785674392971749</c:v>
                </c:pt>
                <c:pt idx="1284">
                  <c:v>0.34320283181823785</c:v>
                </c:pt>
                <c:pt idx="1285">
                  <c:v>0.31951821420273663</c:v>
                </c:pt>
                <c:pt idx="1286">
                  <c:v>0.28238184609104289</c:v>
                </c:pt>
                <c:pt idx="1287">
                  <c:v>0.29181188811443914</c:v>
                </c:pt>
                <c:pt idx="1288">
                  <c:v>0.3608816863450614</c:v>
                </c:pt>
                <c:pt idx="1289">
                  <c:v>0.33374760193323777</c:v>
                </c:pt>
                <c:pt idx="1290">
                  <c:v>0.40400704041691038</c:v>
                </c:pt>
                <c:pt idx="1291">
                  <c:v>0.41424059032659011</c:v>
                </c:pt>
                <c:pt idx="1292">
                  <c:v>0.35926512055543336</c:v>
                </c:pt>
                <c:pt idx="1293">
                  <c:v>0.30236162571389152</c:v>
                </c:pt>
                <c:pt idx="1294">
                  <c:v>0.32511390481071151</c:v>
                </c:pt>
                <c:pt idx="1295">
                  <c:v>0.31986523502679293</c:v>
                </c:pt>
                <c:pt idx="1296">
                  <c:v>0.34599259201626453</c:v>
                </c:pt>
                <c:pt idx="1297">
                  <c:v>0.36474846502763059</c:v>
                </c:pt>
                <c:pt idx="1298">
                  <c:v>0.31241104932054736</c:v>
                </c:pt>
                <c:pt idx="1299">
                  <c:v>0.33530615307324046</c:v>
                </c:pt>
                <c:pt idx="1300">
                  <c:v>0.29353372194426536</c:v>
                </c:pt>
                <c:pt idx="1301">
                  <c:v>0.32097334477417</c:v>
                </c:pt>
                <c:pt idx="1302">
                  <c:v>0.29098962323507399</c:v>
                </c:pt>
                <c:pt idx="1303">
                  <c:v>0.33862168841103063</c:v>
                </c:pt>
                <c:pt idx="1304">
                  <c:v>0.3699952175702505</c:v>
                </c:pt>
                <c:pt idx="1305">
                  <c:v>0.28163930759107325</c:v>
                </c:pt>
                <c:pt idx="1306">
                  <c:v>0.273867587356034</c:v>
                </c:pt>
                <c:pt idx="1307">
                  <c:v>0.26425759997429593</c:v>
                </c:pt>
                <c:pt idx="1308">
                  <c:v>0.35701857784171337</c:v>
                </c:pt>
                <c:pt idx="1309">
                  <c:v>0.36581640811782062</c:v>
                </c:pt>
                <c:pt idx="1310">
                  <c:v>0.37783924316195894</c:v>
                </c:pt>
                <c:pt idx="1311">
                  <c:v>0.3415240830976814</c:v>
                </c:pt>
                <c:pt idx="1312">
                  <c:v>0.35364981615746727</c:v>
                </c:pt>
                <c:pt idx="1313">
                  <c:v>0.27925631860804495</c:v>
                </c:pt>
                <c:pt idx="1314">
                  <c:v>0.28249621798436786</c:v>
                </c:pt>
                <c:pt idx="1315">
                  <c:v>0.37705182556450589</c:v>
                </c:pt>
                <c:pt idx="1316">
                  <c:v>0.23197847306874597</c:v>
                </c:pt>
                <c:pt idx="1317">
                  <c:v>0.32445547113581263</c:v>
                </c:pt>
                <c:pt idx="1318">
                  <c:v>0.37263770985686551</c:v>
                </c:pt>
                <c:pt idx="1319">
                  <c:v>0.29925820917094653</c:v>
                </c:pt>
                <c:pt idx="1320">
                  <c:v>0.31450498180968434</c:v>
                </c:pt>
                <c:pt idx="1321">
                  <c:v>0.34742137453279681</c:v>
                </c:pt>
                <c:pt idx="1322">
                  <c:v>0.36916032788282177</c:v>
                </c:pt>
                <c:pt idx="1323">
                  <c:v>0.29402558361634362</c:v>
                </c:pt>
                <c:pt idx="1324">
                  <c:v>0.30957211314847377</c:v>
                </c:pt>
                <c:pt idx="1325">
                  <c:v>0.26109067787006496</c:v>
                </c:pt>
                <c:pt idx="1326">
                  <c:v>0.3169642258860374</c:v>
                </c:pt>
                <c:pt idx="1327">
                  <c:v>0.28030167658990141</c:v>
                </c:pt>
                <c:pt idx="1328">
                  <c:v>0.32524313326213838</c:v>
                </c:pt>
                <c:pt idx="1329">
                  <c:v>0.33420318094001927</c:v>
                </c:pt>
                <c:pt idx="1330">
                  <c:v>0.36685946686518484</c:v>
                </c:pt>
                <c:pt idx="1331">
                  <c:v>0.23922393529488581</c:v>
                </c:pt>
                <c:pt idx="1332">
                  <c:v>0.20825248123189039</c:v>
                </c:pt>
                <c:pt idx="1333">
                  <c:v>0.28919752992079883</c:v>
                </c:pt>
                <c:pt idx="1334">
                  <c:v>0.3546053496385152</c:v>
                </c:pt>
                <c:pt idx="1335">
                  <c:v>0.36302517042065618</c:v>
                </c:pt>
                <c:pt idx="1336">
                  <c:v>0.28787180450892635</c:v>
                </c:pt>
                <c:pt idx="1337">
                  <c:v>0.3266512654039892</c:v>
                </c:pt>
                <c:pt idx="1338">
                  <c:v>0.31075966401444743</c:v>
                </c:pt>
                <c:pt idx="1339">
                  <c:v>0.35756902718092642</c:v>
                </c:pt>
                <c:pt idx="1340">
                  <c:v>0.37244331486712362</c:v>
                </c:pt>
                <c:pt idx="1341">
                  <c:v>0.41392174406856191</c:v>
                </c:pt>
                <c:pt idx="1342">
                  <c:v>0.35052495465575739</c:v>
                </c:pt>
                <c:pt idx="1343">
                  <c:v>0.31870912489254621</c:v>
                </c:pt>
                <c:pt idx="1344">
                  <c:v>0.37966824476837024</c:v>
                </c:pt>
                <c:pt idx="1345">
                  <c:v>0.33938091019599798</c:v>
                </c:pt>
                <c:pt idx="1346">
                  <c:v>0.27162605746789786</c:v>
                </c:pt>
                <c:pt idx="1347">
                  <c:v>0.33222656134575346</c:v>
                </c:pt>
                <c:pt idx="1348">
                  <c:v>0.25351223703379983</c:v>
                </c:pt>
                <c:pt idx="1349">
                  <c:v>0.41183273037135926</c:v>
                </c:pt>
                <c:pt idx="1350">
                  <c:v>0.25781096038088042</c:v>
                </c:pt>
                <c:pt idx="1351">
                  <c:v>0.3604301748631395</c:v>
                </c:pt>
                <c:pt idx="1352">
                  <c:v>0.31109350777846168</c:v>
                </c:pt>
                <c:pt idx="1353">
                  <c:v>0.31101924749987242</c:v>
                </c:pt>
                <c:pt idx="1354">
                  <c:v>0.39604982872990568</c:v>
                </c:pt>
                <c:pt idx="1355">
                  <c:v>0.30592930146940112</c:v>
                </c:pt>
                <c:pt idx="1356">
                  <c:v>0.32673772133363282</c:v>
                </c:pt>
                <c:pt idx="1357">
                  <c:v>0.30964072581123742</c:v>
                </c:pt>
                <c:pt idx="1358">
                  <c:v>0.33525070134137352</c:v>
                </c:pt>
                <c:pt idx="1359">
                  <c:v>0.30366752913591466</c:v>
                </c:pt>
                <c:pt idx="1360">
                  <c:v>0.34417193657196637</c:v>
                </c:pt>
                <c:pt idx="1361">
                  <c:v>0.28248577439707051</c:v>
                </c:pt>
                <c:pt idx="1362">
                  <c:v>0.29621408313626096</c:v>
                </c:pt>
                <c:pt idx="1363">
                  <c:v>0.28658788847405048</c:v>
                </c:pt>
                <c:pt idx="1364">
                  <c:v>0.31159094598947323</c:v>
                </c:pt>
                <c:pt idx="1365">
                  <c:v>0.23838463453684072</c:v>
                </c:pt>
                <c:pt idx="1366">
                  <c:v>0.30103616345358847</c:v>
                </c:pt>
                <c:pt idx="1367">
                  <c:v>0.35400905810568722</c:v>
                </c:pt>
                <c:pt idx="1368">
                  <c:v>0.33901130120742157</c:v>
                </c:pt>
                <c:pt idx="1369">
                  <c:v>0.29774948582713667</c:v>
                </c:pt>
                <c:pt idx="1370">
                  <c:v>0.34311947541911919</c:v>
                </c:pt>
                <c:pt idx="1371">
                  <c:v>0.28816650651578063</c:v>
                </c:pt>
                <c:pt idx="1372">
                  <c:v>0.34774905859119248</c:v>
                </c:pt>
                <c:pt idx="1373">
                  <c:v>0.32867309345545753</c:v>
                </c:pt>
                <c:pt idx="1374">
                  <c:v>0.30829000305692378</c:v>
                </c:pt>
                <c:pt idx="1375">
                  <c:v>0.34668966644244514</c:v>
                </c:pt>
                <c:pt idx="1376">
                  <c:v>0.35081943738804716</c:v>
                </c:pt>
                <c:pt idx="1377">
                  <c:v>0.35644712070065765</c:v>
                </c:pt>
                <c:pt idx="1378">
                  <c:v>0.32973037085162787</c:v>
                </c:pt>
                <c:pt idx="1379">
                  <c:v>0.26558467443596612</c:v>
                </c:pt>
                <c:pt idx="1380">
                  <c:v>0.39904152427130557</c:v>
                </c:pt>
                <c:pt idx="1381">
                  <c:v>0.34829036164988125</c:v>
                </c:pt>
                <c:pt idx="1382">
                  <c:v>0.33556868928302319</c:v>
                </c:pt>
                <c:pt idx="1383">
                  <c:v>0.40007164671720918</c:v>
                </c:pt>
                <c:pt idx="1384">
                  <c:v>0.30371404461790263</c:v>
                </c:pt>
                <c:pt idx="1385">
                  <c:v>0.29034436603277541</c:v>
                </c:pt>
                <c:pt idx="1386">
                  <c:v>0.33669974224052118</c:v>
                </c:pt>
                <c:pt idx="1387">
                  <c:v>0.27924877235487705</c:v>
                </c:pt>
                <c:pt idx="1388">
                  <c:v>0.35048570153790332</c:v>
                </c:pt>
                <c:pt idx="1389">
                  <c:v>0.2949600909615131</c:v>
                </c:pt>
                <c:pt idx="1390">
                  <c:v>0.39605451739669362</c:v>
                </c:pt>
                <c:pt idx="1391">
                  <c:v>0.33296665358533706</c:v>
                </c:pt>
                <c:pt idx="1392">
                  <c:v>0.37652403588928124</c:v>
                </c:pt>
                <c:pt idx="1393">
                  <c:v>0.32390196651649189</c:v>
                </c:pt>
                <c:pt idx="1394">
                  <c:v>0.28340887913087282</c:v>
                </c:pt>
                <c:pt idx="1395">
                  <c:v>0.30545523091295784</c:v>
                </c:pt>
                <c:pt idx="1396">
                  <c:v>0.30501199581724359</c:v>
                </c:pt>
                <c:pt idx="1397">
                  <c:v>0.37051261158702359</c:v>
                </c:pt>
                <c:pt idx="1398">
                  <c:v>0.34396405541369124</c:v>
                </c:pt>
                <c:pt idx="1399">
                  <c:v>0.30549411094672929</c:v>
                </c:pt>
                <c:pt idx="1400">
                  <c:v>0.36511012474064969</c:v>
                </c:pt>
                <c:pt idx="1401">
                  <c:v>0.3693581473080032</c:v>
                </c:pt>
                <c:pt idx="1402">
                  <c:v>0.37551502400864384</c:v>
                </c:pt>
                <c:pt idx="1403">
                  <c:v>0.36776555543913758</c:v>
                </c:pt>
                <c:pt idx="1404">
                  <c:v>0.36161935926363326</c:v>
                </c:pt>
                <c:pt idx="1405">
                  <c:v>0.33409097925093229</c:v>
                </c:pt>
                <c:pt idx="1406">
                  <c:v>0.26808028344799217</c:v>
                </c:pt>
                <c:pt idx="1407">
                  <c:v>0.33500737201343539</c:v>
                </c:pt>
                <c:pt idx="1408">
                  <c:v>0.34866686199431696</c:v>
                </c:pt>
                <c:pt idx="1409">
                  <c:v>0.3856438687397466</c:v>
                </c:pt>
                <c:pt idx="1410">
                  <c:v>0.25594059538775316</c:v>
                </c:pt>
                <c:pt idx="1411">
                  <c:v>0.28322574758931807</c:v>
                </c:pt>
                <c:pt idx="1412">
                  <c:v>0.34337459262411668</c:v>
                </c:pt>
                <c:pt idx="1413">
                  <c:v>0.23584677998763973</c:v>
                </c:pt>
                <c:pt idx="1414">
                  <c:v>0.33210110826396005</c:v>
                </c:pt>
                <c:pt idx="1415">
                  <c:v>0.33153876418502887</c:v>
                </c:pt>
                <c:pt idx="1416">
                  <c:v>0.33112235670519363</c:v>
                </c:pt>
                <c:pt idx="1417">
                  <c:v>0.34960876987793582</c:v>
                </c:pt>
                <c:pt idx="1418">
                  <c:v>0.29670164692234385</c:v>
                </c:pt>
                <c:pt idx="1419">
                  <c:v>0.28895622239200858</c:v>
                </c:pt>
                <c:pt idx="1420">
                  <c:v>0.36156252390262228</c:v>
                </c:pt>
                <c:pt idx="1421">
                  <c:v>0.29264740821425628</c:v>
                </c:pt>
                <c:pt idx="1422">
                  <c:v>0.23312454208256297</c:v>
                </c:pt>
                <c:pt idx="1423">
                  <c:v>0.31225556678893401</c:v>
                </c:pt>
                <c:pt idx="1424">
                  <c:v>0.25276529266914438</c:v>
                </c:pt>
                <c:pt idx="1425">
                  <c:v>0.35862010185582233</c:v>
                </c:pt>
                <c:pt idx="1426">
                  <c:v>0.35853436424428597</c:v>
                </c:pt>
                <c:pt idx="1427">
                  <c:v>0.31064829455323162</c:v>
                </c:pt>
                <c:pt idx="1428">
                  <c:v>0.29421744428489949</c:v>
                </c:pt>
                <c:pt idx="1429">
                  <c:v>0.2701884992927977</c:v>
                </c:pt>
                <c:pt idx="1430">
                  <c:v>0.36156995987341151</c:v>
                </c:pt>
                <c:pt idx="1431">
                  <c:v>0.27795272250170333</c:v>
                </c:pt>
                <c:pt idx="1432">
                  <c:v>0.31369836710607768</c:v>
                </c:pt>
                <c:pt idx="1433">
                  <c:v>0.31729991216052866</c:v>
                </c:pt>
                <c:pt idx="1434">
                  <c:v>0.32501192880724322</c:v>
                </c:pt>
                <c:pt idx="1435">
                  <c:v>0.37252100470252292</c:v>
                </c:pt>
                <c:pt idx="1436">
                  <c:v>0.26025071509003145</c:v>
                </c:pt>
                <c:pt idx="1437">
                  <c:v>0.31813351105348353</c:v>
                </c:pt>
                <c:pt idx="1438">
                  <c:v>0.34192359098759834</c:v>
                </c:pt>
                <c:pt idx="1439">
                  <c:v>0.32353691406591062</c:v>
                </c:pt>
                <c:pt idx="1440">
                  <c:v>0.3756215490822129</c:v>
                </c:pt>
                <c:pt idx="1441">
                  <c:v>0.37676880104427968</c:v>
                </c:pt>
                <c:pt idx="1442">
                  <c:v>0.34338072849624146</c:v>
                </c:pt>
                <c:pt idx="1443">
                  <c:v>0.24543104985869843</c:v>
                </c:pt>
                <c:pt idx="1444">
                  <c:v>0.33972951087714071</c:v>
                </c:pt>
                <c:pt idx="1445">
                  <c:v>0.33271724896450183</c:v>
                </c:pt>
                <c:pt idx="1446">
                  <c:v>0.29320836505243847</c:v>
                </c:pt>
                <c:pt idx="1447">
                  <c:v>0.31499779161892755</c:v>
                </c:pt>
                <c:pt idx="1448">
                  <c:v>0.34075057859865071</c:v>
                </c:pt>
                <c:pt idx="1449">
                  <c:v>0.33729998788734267</c:v>
                </c:pt>
                <c:pt idx="1450">
                  <c:v>0.30868738885386859</c:v>
                </c:pt>
                <c:pt idx="1451">
                  <c:v>0.29501987515037903</c:v>
                </c:pt>
                <c:pt idx="1452">
                  <c:v>0.32176032566766916</c:v>
                </c:pt>
                <c:pt idx="1453">
                  <c:v>0.34435600634385899</c:v>
                </c:pt>
                <c:pt idx="1454">
                  <c:v>0.29094678557796677</c:v>
                </c:pt>
                <c:pt idx="1455">
                  <c:v>0.29334751579541868</c:v>
                </c:pt>
                <c:pt idx="1456">
                  <c:v>0.28652710201187681</c:v>
                </c:pt>
                <c:pt idx="1457">
                  <c:v>0.29813741883066397</c:v>
                </c:pt>
                <c:pt idx="1458">
                  <c:v>0.41456238501388937</c:v>
                </c:pt>
                <c:pt idx="1459">
                  <c:v>0.32382308729924159</c:v>
                </c:pt>
                <c:pt idx="1460">
                  <c:v>0.33166826302885999</c:v>
                </c:pt>
                <c:pt idx="1461">
                  <c:v>0.26263978014430173</c:v>
                </c:pt>
                <c:pt idx="1462">
                  <c:v>0.33644401767467308</c:v>
                </c:pt>
                <c:pt idx="1463">
                  <c:v>0.34485324420380031</c:v>
                </c:pt>
                <c:pt idx="1464">
                  <c:v>0.28460850178598335</c:v>
                </c:pt>
                <c:pt idx="1465">
                  <c:v>0.35990209307332305</c:v>
                </c:pt>
                <c:pt idx="1466">
                  <c:v>0.31269800661666369</c:v>
                </c:pt>
                <c:pt idx="1467">
                  <c:v>0.22791634708993436</c:v>
                </c:pt>
                <c:pt idx="1468">
                  <c:v>0.33648431297385573</c:v>
                </c:pt>
                <c:pt idx="1469">
                  <c:v>0.34565882459728037</c:v>
                </c:pt>
                <c:pt idx="1470">
                  <c:v>0.3686661025648777</c:v>
                </c:pt>
                <c:pt idx="1471">
                  <c:v>0.31608851334779875</c:v>
                </c:pt>
                <c:pt idx="1472">
                  <c:v>0.31597511565761227</c:v>
                </c:pt>
                <c:pt idx="1473">
                  <c:v>0.37852897095897547</c:v>
                </c:pt>
                <c:pt idx="1474">
                  <c:v>0.33263838870421564</c:v>
                </c:pt>
                <c:pt idx="1475">
                  <c:v>0.29211957263106098</c:v>
                </c:pt>
                <c:pt idx="1476">
                  <c:v>0.30265785492530084</c:v>
                </c:pt>
                <c:pt idx="1477">
                  <c:v>0.33833406882712486</c:v>
                </c:pt>
                <c:pt idx="1478">
                  <c:v>0.35121165918180308</c:v>
                </c:pt>
                <c:pt idx="1479">
                  <c:v>0.32599231259838218</c:v>
                </c:pt>
                <c:pt idx="1480">
                  <c:v>0.32858426278243968</c:v>
                </c:pt>
                <c:pt idx="1481">
                  <c:v>0.28551367383044873</c:v>
                </c:pt>
                <c:pt idx="1482">
                  <c:v>0.27948119654417802</c:v>
                </c:pt>
                <c:pt idx="1483">
                  <c:v>0.30329172803507787</c:v>
                </c:pt>
                <c:pt idx="1484">
                  <c:v>0.32992032741511362</c:v>
                </c:pt>
                <c:pt idx="1485">
                  <c:v>0.39648019098170162</c:v>
                </c:pt>
                <c:pt idx="1486">
                  <c:v>0.29260290452500815</c:v>
                </c:pt>
                <c:pt idx="1487">
                  <c:v>0.33604497161304969</c:v>
                </c:pt>
                <c:pt idx="1488">
                  <c:v>0.31212491711073193</c:v>
                </c:pt>
                <c:pt idx="1489">
                  <c:v>0.38530875603341863</c:v>
                </c:pt>
                <c:pt idx="1490">
                  <c:v>0.35227123551973971</c:v>
                </c:pt>
                <c:pt idx="1491">
                  <c:v>0.35092682653617963</c:v>
                </c:pt>
                <c:pt idx="1492">
                  <c:v>0.29551939980930381</c:v>
                </c:pt>
                <c:pt idx="1493">
                  <c:v>0.32523936715168233</c:v>
                </c:pt>
                <c:pt idx="1494">
                  <c:v>0.22833418061555971</c:v>
                </c:pt>
                <c:pt idx="1495">
                  <c:v>0.2881849341431012</c:v>
                </c:pt>
                <c:pt idx="1496">
                  <c:v>0.35757365381597528</c:v>
                </c:pt>
                <c:pt idx="1497">
                  <c:v>0.357942047375372</c:v>
                </c:pt>
                <c:pt idx="1498">
                  <c:v>0.31109971970241634</c:v>
                </c:pt>
                <c:pt idx="1499">
                  <c:v>0.3074129131649867</c:v>
                </c:pt>
                <c:pt idx="1500">
                  <c:v>0.34682699263602312</c:v>
                </c:pt>
                <c:pt idx="1501">
                  <c:v>0.34046829918758253</c:v>
                </c:pt>
                <c:pt idx="1502">
                  <c:v>0.34280380665601956</c:v>
                </c:pt>
                <c:pt idx="1503">
                  <c:v>0.27359548388938248</c:v>
                </c:pt>
                <c:pt idx="1504">
                  <c:v>0.32527907159880154</c:v>
                </c:pt>
                <c:pt idx="1505">
                  <c:v>0.36068580599705757</c:v>
                </c:pt>
                <c:pt idx="1506">
                  <c:v>0.37529141344779499</c:v>
                </c:pt>
                <c:pt idx="1507">
                  <c:v>0.37584299494196088</c:v>
                </c:pt>
                <c:pt idx="1508">
                  <c:v>0.35326486856493328</c:v>
                </c:pt>
                <c:pt idx="1509">
                  <c:v>0.3715393832732673</c:v>
                </c:pt>
                <c:pt idx="1510">
                  <c:v>0.34086385904400474</c:v>
                </c:pt>
                <c:pt idx="1511">
                  <c:v>0.40222913497892343</c:v>
                </c:pt>
                <c:pt idx="1512">
                  <c:v>0.30346605694293871</c:v>
                </c:pt>
                <c:pt idx="1513">
                  <c:v>0.30050187581581045</c:v>
                </c:pt>
                <c:pt idx="1514">
                  <c:v>0.32983342273899119</c:v>
                </c:pt>
                <c:pt idx="1515">
                  <c:v>0.32066603569731106</c:v>
                </c:pt>
                <c:pt idx="1516">
                  <c:v>0.29435044772840707</c:v>
                </c:pt>
                <c:pt idx="1517">
                  <c:v>0.31119477890960506</c:v>
                </c:pt>
                <c:pt idx="1518">
                  <c:v>0.30541447123207249</c:v>
                </c:pt>
                <c:pt idx="1519">
                  <c:v>0.31412818956698951</c:v>
                </c:pt>
                <c:pt idx="1520">
                  <c:v>0.30564866377834921</c:v>
                </c:pt>
                <c:pt idx="1521">
                  <c:v>0.35248775368517099</c:v>
                </c:pt>
                <c:pt idx="1522">
                  <c:v>0.35847884457690327</c:v>
                </c:pt>
                <c:pt idx="1523">
                  <c:v>0.3382648162492306</c:v>
                </c:pt>
                <c:pt idx="1524">
                  <c:v>0.27813790756136991</c:v>
                </c:pt>
                <c:pt idx="1525">
                  <c:v>0.27276281572250105</c:v>
                </c:pt>
                <c:pt idx="1526">
                  <c:v>0.32804202675752631</c:v>
                </c:pt>
                <c:pt idx="1527">
                  <c:v>0.38064511506713139</c:v>
                </c:pt>
                <c:pt idx="1528">
                  <c:v>0.35186737693542802</c:v>
                </c:pt>
                <c:pt idx="1529">
                  <c:v>0.24830227167573016</c:v>
                </c:pt>
                <c:pt idx="1530">
                  <c:v>0.34074134504354531</c:v>
                </c:pt>
                <c:pt idx="1531">
                  <c:v>0.36245544578518973</c:v>
                </c:pt>
                <c:pt idx="1532">
                  <c:v>0.30520941158807091</c:v>
                </c:pt>
                <c:pt idx="1533">
                  <c:v>0.35157810727233335</c:v>
                </c:pt>
                <c:pt idx="1534">
                  <c:v>0.37365000967372186</c:v>
                </c:pt>
                <c:pt idx="1535">
                  <c:v>0.31958144233477015</c:v>
                </c:pt>
                <c:pt idx="1536">
                  <c:v>0.33166421379769673</c:v>
                </c:pt>
                <c:pt idx="1537">
                  <c:v>0.36532309017883002</c:v>
                </c:pt>
                <c:pt idx="1538">
                  <c:v>0.37172475662781546</c:v>
                </c:pt>
                <c:pt idx="1539">
                  <c:v>0.37818420897735028</c:v>
                </c:pt>
                <c:pt idx="1540">
                  <c:v>0.26131168647085945</c:v>
                </c:pt>
                <c:pt idx="1541">
                  <c:v>0.33610632368960158</c:v>
                </c:pt>
                <c:pt idx="1542">
                  <c:v>0.35594855666257125</c:v>
                </c:pt>
                <c:pt idx="1543">
                  <c:v>0.34087444222712937</c:v>
                </c:pt>
                <c:pt idx="1544">
                  <c:v>0.30158339301903225</c:v>
                </c:pt>
                <c:pt idx="1545">
                  <c:v>0.34984728977397217</c:v>
                </c:pt>
                <c:pt idx="1546">
                  <c:v>0.28151374653332706</c:v>
                </c:pt>
                <c:pt idx="1547">
                  <c:v>0.36161618824747432</c:v>
                </c:pt>
                <c:pt idx="1548">
                  <c:v>0.31020526552352468</c:v>
                </c:pt>
                <c:pt idx="1549">
                  <c:v>0.31048966270969386</c:v>
                </c:pt>
                <c:pt idx="1550">
                  <c:v>0.29779104081432661</c:v>
                </c:pt>
                <c:pt idx="1551">
                  <c:v>0.38360250265662399</c:v>
                </c:pt>
                <c:pt idx="1552">
                  <c:v>0.40646373516486844</c:v>
                </c:pt>
                <c:pt idx="1553">
                  <c:v>0.36311693787723465</c:v>
                </c:pt>
                <c:pt idx="1554">
                  <c:v>0.35364192877721334</c:v>
                </c:pt>
                <c:pt idx="1555">
                  <c:v>0.31815764799891821</c:v>
                </c:pt>
                <c:pt idx="1556">
                  <c:v>0.3654583621146491</c:v>
                </c:pt>
                <c:pt idx="1557">
                  <c:v>0.31028314331993101</c:v>
                </c:pt>
                <c:pt idx="1558">
                  <c:v>0.30602436926059717</c:v>
                </c:pt>
                <c:pt idx="1559">
                  <c:v>0.28021413666890371</c:v>
                </c:pt>
                <c:pt idx="1560">
                  <c:v>0.37715873310540304</c:v>
                </c:pt>
                <c:pt idx="1561">
                  <c:v>0.31739404331162291</c:v>
                </c:pt>
                <c:pt idx="1562">
                  <c:v>0.30923127119334959</c:v>
                </c:pt>
                <c:pt idx="1563">
                  <c:v>0.31521224694979993</c:v>
                </c:pt>
                <c:pt idx="1564">
                  <c:v>0.25210416108748157</c:v>
                </c:pt>
                <c:pt idx="1565">
                  <c:v>0.3723789002934631</c:v>
                </c:pt>
                <c:pt idx="1566">
                  <c:v>0.34140409068341165</c:v>
                </c:pt>
                <c:pt idx="1567">
                  <c:v>0.36452482793591534</c:v>
                </c:pt>
                <c:pt idx="1568">
                  <c:v>0.28506709959700544</c:v>
                </c:pt>
                <c:pt idx="1569">
                  <c:v>0.37814576840476349</c:v>
                </c:pt>
                <c:pt idx="1570">
                  <c:v>0.34852922989904828</c:v>
                </c:pt>
                <c:pt idx="1571">
                  <c:v>0.30056997435077931</c:v>
                </c:pt>
                <c:pt idx="1572">
                  <c:v>0.29800664724718134</c:v>
                </c:pt>
                <c:pt idx="1573">
                  <c:v>0.35583579806955029</c:v>
                </c:pt>
                <c:pt idx="1574">
                  <c:v>0.3845630891266909</c:v>
                </c:pt>
                <c:pt idx="1575">
                  <c:v>0.34086760052214582</c:v>
                </c:pt>
                <c:pt idx="1576">
                  <c:v>0.34879783642733403</c:v>
                </c:pt>
                <c:pt idx="1577">
                  <c:v>0.36616134428624036</c:v>
                </c:pt>
                <c:pt idx="1578">
                  <c:v>0.26157230875969217</c:v>
                </c:pt>
                <c:pt idx="1579">
                  <c:v>0.32036343238363413</c:v>
                </c:pt>
                <c:pt idx="1580">
                  <c:v>0.30931095919639101</c:v>
                </c:pt>
                <c:pt idx="1581">
                  <c:v>0.35934044616135619</c:v>
                </c:pt>
                <c:pt idx="1582">
                  <c:v>0.34596661633468218</c:v>
                </c:pt>
                <c:pt idx="1583">
                  <c:v>0.26343114629269876</c:v>
                </c:pt>
                <c:pt idx="1584">
                  <c:v>0.32538380805789296</c:v>
                </c:pt>
                <c:pt idx="1585">
                  <c:v>0.32806142455461418</c:v>
                </c:pt>
                <c:pt idx="1586">
                  <c:v>0.32542633308884705</c:v>
                </c:pt>
                <c:pt idx="1587">
                  <c:v>0.34047775192012786</c:v>
                </c:pt>
                <c:pt idx="1588">
                  <c:v>0.30883391668974647</c:v>
                </c:pt>
                <c:pt idx="1589">
                  <c:v>0.33234367129412945</c:v>
                </c:pt>
                <c:pt idx="1590">
                  <c:v>0.35874926809438223</c:v>
                </c:pt>
                <c:pt idx="1591">
                  <c:v>0.33475938405845335</c:v>
                </c:pt>
                <c:pt idx="1592">
                  <c:v>0.31686791934631908</c:v>
                </c:pt>
                <c:pt idx="1593">
                  <c:v>0.26278538585857836</c:v>
                </c:pt>
                <c:pt idx="1594">
                  <c:v>0.22274003118855204</c:v>
                </c:pt>
                <c:pt idx="1595">
                  <c:v>0.29019627057790282</c:v>
                </c:pt>
                <c:pt idx="1596">
                  <c:v>0.38152307123654805</c:v>
                </c:pt>
                <c:pt idx="1597">
                  <c:v>0.27265375478400922</c:v>
                </c:pt>
                <c:pt idx="1598">
                  <c:v>0.26777335020714121</c:v>
                </c:pt>
                <c:pt idx="1599">
                  <c:v>0.35853426592959464</c:v>
                </c:pt>
                <c:pt idx="1600">
                  <c:v>0.30518875296757653</c:v>
                </c:pt>
                <c:pt idx="1601">
                  <c:v>0.29049605759773867</c:v>
                </c:pt>
                <c:pt idx="1602">
                  <c:v>0.31932027471710916</c:v>
                </c:pt>
                <c:pt idx="1603">
                  <c:v>0.35818937942144563</c:v>
                </c:pt>
                <c:pt idx="1604">
                  <c:v>0.37312660730835617</c:v>
                </c:pt>
                <c:pt idx="1605">
                  <c:v>0.38424872893975864</c:v>
                </c:pt>
                <c:pt idx="1606">
                  <c:v>0.32005343375654266</c:v>
                </c:pt>
                <c:pt idx="1607">
                  <c:v>0.31118599517981566</c:v>
                </c:pt>
                <c:pt idx="1608">
                  <c:v>0.27170632575238624</c:v>
                </c:pt>
                <c:pt idx="1609">
                  <c:v>0.37595440037400457</c:v>
                </c:pt>
                <c:pt idx="1610">
                  <c:v>0.35347562239081298</c:v>
                </c:pt>
                <c:pt idx="1611">
                  <c:v>0.33532729293433389</c:v>
                </c:pt>
                <c:pt idx="1612">
                  <c:v>0.34276722076764887</c:v>
                </c:pt>
                <c:pt idx="1613">
                  <c:v>0.37078398174247829</c:v>
                </c:pt>
                <c:pt idx="1614">
                  <c:v>0.2965421297848968</c:v>
                </c:pt>
                <c:pt idx="1615">
                  <c:v>0.31152374395983617</c:v>
                </c:pt>
                <c:pt idx="1616">
                  <c:v>0.29574901852977459</c:v>
                </c:pt>
                <c:pt idx="1617">
                  <c:v>0.29827793635130539</c:v>
                </c:pt>
                <c:pt idx="1618">
                  <c:v>0.2782463702471355</c:v>
                </c:pt>
                <c:pt idx="1619">
                  <c:v>0.40015744677851944</c:v>
                </c:pt>
                <c:pt idx="1620">
                  <c:v>0.30640116057004196</c:v>
                </c:pt>
                <c:pt idx="1621">
                  <c:v>0.33550121653933207</c:v>
                </c:pt>
                <c:pt idx="1622">
                  <c:v>0.38094086683775547</c:v>
                </c:pt>
                <c:pt idx="1623">
                  <c:v>0.27584174075471718</c:v>
                </c:pt>
                <c:pt idx="1624">
                  <c:v>0.30425512386934389</c:v>
                </c:pt>
                <c:pt idx="1625">
                  <c:v>0.24362178997254921</c:v>
                </c:pt>
                <c:pt idx="1626">
                  <c:v>0.39946195391693912</c:v>
                </c:pt>
                <c:pt idx="1627">
                  <c:v>0.43904392114071872</c:v>
                </c:pt>
                <c:pt idx="1628">
                  <c:v>0.321298253989383</c:v>
                </c:pt>
                <c:pt idx="1629">
                  <c:v>0.25306903237097905</c:v>
                </c:pt>
                <c:pt idx="1630">
                  <c:v>0.33452967945796591</c:v>
                </c:pt>
                <c:pt idx="1631">
                  <c:v>0.42434418310104233</c:v>
                </c:pt>
                <c:pt idx="1632">
                  <c:v>0.33082254363283564</c:v>
                </c:pt>
                <c:pt idx="1633">
                  <c:v>0.43536553643130049</c:v>
                </c:pt>
                <c:pt idx="1634">
                  <c:v>0.34354916913294242</c:v>
                </c:pt>
                <c:pt idx="1635">
                  <c:v>0.36473833494902869</c:v>
                </c:pt>
                <c:pt idx="1636">
                  <c:v>0.30779899750214279</c:v>
                </c:pt>
                <c:pt idx="1637">
                  <c:v>0.34246409952368551</c:v>
                </c:pt>
                <c:pt idx="1638">
                  <c:v>0.38303842859942605</c:v>
                </c:pt>
                <c:pt idx="1639">
                  <c:v>0.32058666006610559</c:v>
                </c:pt>
                <c:pt idx="1640">
                  <c:v>0.32584029009099208</c:v>
                </c:pt>
                <c:pt idx="1641">
                  <c:v>0.3310813236866712</c:v>
                </c:pt>
                <c:pt idx="1642">
                  <c:v>0.35707850579518924</c:v>
                </c:pt>
                <c:pt idx="1643">
                  <c:v>0.26307561420831321</c:v>
                </c:pt>
                <c:pt idx="1644">
                  <c:v>0.3211224742139448</c:v>
                </c:pt>
                <c:pt idx="1645">
                  <c:v>0.33235936233641417</c:v>
                </c:pt>
                <c:pt idx="1646">
                  <c:v>0.27291467248751983</c:v>
                </c:pt>
                <c:pt idx="1647">
                  <c:v>0.30731570167799843</c:v>
                </c:pt>
                <c:pt idx="1648">
                  <c:v>0.27447944547855591</c:v>
                </c:pt>
                <c:pt idx="1649">
                  <c:v>0.28491819743866859</c:v>
                </c:pt>
                <c:pt idx="1650">
                  <c:v>0.38189524455101254</c:v>
                </c:pt>
                <c:pt idx="1651">
                  <c:v>0.34124077069146691</c:v>
                </c:pt>
                <c:pt idx="1652">
                  <c:v>0.34809149720883958</c:v>
                </c:pt>
                <c:pt idx="1653">
                  <c:v>0.35356117911018664</c:v>
                </c:pt>
                <c:pt idx="1654">
                  <c:v>0.37602929904112198</c:v>
                </c:pt>
                <c:pt idx="1655">
                  <c:v>0.23747072600089286</c:v>
                </c:pt>
                <c:pt idx="1656">
                  <c:v>0.31224572545297874</c:v>
                </c:pt>
                <c:pt idx="1657">
                  <c:v>0.26217385765755613</c:v>
                </c:pt>
                <c:pt idx="1658">
                  <c:v>0.30086490233061686</c:v>
                </c:pt>
                <c:pt idx="1659">
                  <c:v>0.32065145928442562</c:v>
                </c:pt>
                <c:pt idx="1660">
                  <c:v>0.30095279154116378</c:v>
                </c:pt>
                <c:pt idx="1661">
                  <c:v>0.33002908307210749</c:v>
                </c:pt>
                <c:pt idx="1662">
                  <c:v>0.28532223262287398</c:v>
                </c:pt>
                <c:pt idx="1663">
                  <c:v>0.32542509742789871</c:v>
                </c:pt>
                <c:pt idx="1664">
                  <c:v>0.34583875704291556</c:v>
                </c:pt>
                <c:pt idx="1665">
                  <c:v>0.29605574632632087</c:v>
                </c:pt>
                <c:pt idx="1666">
                  <c:v>0.26418649328012211</c:v>
                </c:pt>
                <c:pt idx="1667">
                  <c:v>0.34854119890624508</c:v>
                </c:pt>
                <c:pt idx="1668">
                  <c:v>0.44474423516305067</c:v>
                </c:pt>
                <c:pt idx="1669">
                  <c:v>0.25938284057540006</c:v>
                </c:pt>
                <c:pt idx="1670">
                  <c:v>0.31646875279347431</c:v>
                </c:pt>
                <c:pt idx="1671">
                  <c:v>0.29932802039612255</c:v>
                </c:pt>
                <c:pt idx="1672">
                  <c:v>0.32205007014307374</c:v>
                </c:pt>
                <c:pt idx="1673">
                  <c:v>0.31349485687005713</c:v>
                </c:pt>
                <c:pt idx="1674">
                  <c:v>0.2343200918503722</c:v>
                </c:pt>
                <c:pt idx="1675">
                  <c:v>0.34093795973769203</c:v>
                </c:pt>
                <c:pt idx="1676">
                  <c:v>0.30011251867887351</c:v>
                </c:pt>
                <c:pt idx="1677">
                  <c:v>0.31870672079379175</c:v>
                </c:pt>
                <c:pt idx="1678">
                  <c:v>0.33079122187627158</c:v>
                </c:pt>
                <c:pt idx="1679">
                  <c:v>0.29255630039929786</c:v>
                </c:pt>
                <c:pt idx="1680">
                  <c:v>0.31551283794787371</c:v>
                </c:pt>
                <c:pt idx="1681">
                  <c:v>0.33869357605128697</c:v>
                </c:pt>
                <c:pt idx="1682">
                  <c:v>0.32933552767710089</c:v>
                </c:pt>
                <c:pt idx="1683">
                  <c:v>0.37408354103674268</c:v>
                </c:pt>
                <c:pt idx="1684">
                  <c:v>0.36996068020863421</c:v>
                </c:pt>
                <c:pt idx="1685">
                  <c:v>0.30701421701741688</c:v>
                </c:pt>
                <c:pt idx="1686">
                  <c:v>0.33486985816901443</c:v>
                </c:pt>
                <c:pt idx="1687">
                  <c:v>0.27608731583524887</c:v>
                </c:pt>
                <c:pt idx="1688">
                  <c:v>0.33867910192771122</c:v>
                </c:pt>
                <c:pt idx="1689">
                  <c:v>0.29513828250483837</c:v>
                </c:pt>
                <c:pt idx="1690">
                  <c:v>0.29164483617497733</c:v>
                </c:pt>
                <c:pt idx="1691">
                  <c:v>0.26709989618595675</c:v>
                </c:pt>
                <c:pt idx="1692">
                  <c:v>0.33606304688056549</c:v>
                </c:pt>
                <c:pt idx="1693">
                  <c:v>0.3073408158101345</c:v>
                </c:pt>
                <c:pt idx="1694">
                  <c:v>0.33232616934957665</c:v>
                </c:pt>
                <c:pt idx="1695">
                  <c:v>0.34206469323017002</c:v>
                </c:pt>
                <c:pt idx="1696">
                  <c:v>0.37123424725715959</c:v>
                </c:pt>
                <c:pt idx="1697">
                  <c:v>0.35502718867442079</c:v>
                </c:pt>
                <c:pt idx="1698">
                  <c:v>0.28299091376048108</c:v>
                </c:pt>
                <c:pt idx="1699">
                  <c:v>0.29354969941448833</c:v>
                </c:pt>
                <c:pt idx="1700">
                  <c:v>0.32985224016142045</c:v>
                </c:pt>
                <c:pt idx="1701">
                  <c:v>0.31341609711657337</c:v>
                </c:pt>
                <c:pt idx="1702">
                  <c:v>0.31783891370488082</c:v>
                </c:pt>
                <c:pt idx="1703">
                  <c:v>0.30249184710593757</c:v>
                </c:pt>
                <c:pt idx="1704">
                  <c:v>0.32482181955485451</c:v>
                </c:pt>
                <c:pt idx="1705">
                  <c:v>0.36868731600277566</c:v>
                </c:pt>
                <c:pt idx="1706">
                  <c:v>0.31063520811723649</c:v>
                </c:pt>
                <c:pt idx="1707">
                  <c:v>0.30026330258365114</c:v>
                </c:pt>
                <c:pt idx="1708">
                  <c:v>0.29849856711967099</c:v>
                </c:pt>
                <c:pt idx="1709">
                  <c:v>0.31146284758332793</c:v>
                </c:pt>
                <c:pt idx="1710">
                  <c:v>0.33670958461931599</c:v>
                </c:pt>
                <c:pt idx="1711">
                  <c:v>0.32519624971459493</c:v>
                </c:pt>
                <c:pt idx="1712">
                  <c:v>0.3119456839213014</c:v>
                </c:pt>
                <c:pt idx="1713">
                  <c:v>0.32469395232399462</c:v>
                </c:pt>
                <c:pt idx="1714">
                  <c:v>0.3049491353101112</c:v>
                </c:pt>
                <c:pt idx="1715">
                  <c:v>0.30020493067305321</c:v>
                </c:pt>
                <c:pt idx="1716">
                  <c:v>0.35470872025233152</c:v>
                </c:pt>
                <c:pt idx="1717">
                  <c:v>0.31507983605861251</c:v>
                </c:pt>
                <c:pt idx="1718">
                  <c:v>0.31989499172321356</c:v>
                </c:pt>
                <c:pt idx="1719">
                  <c:v>0.28543996806398297</c:v>
                </c:pt>
                <c:pt idx="1720">
                  <c:v>0.3135911754743243</c:v>
                </c:pt>
                <c:pt idx="1721">
                  <c:v>0.28048892742041104</c:v>
                </c:pt>
                <c:pt idx="1722">
                  <c:v>0.28904464059262674</c:v>
                </c:pt>
                <c:pt idx="1723">
                  <c:v>0.30246461254121415</c:v>
                </c:pt>
                <c:pt idx="1724">
                  <c:v>0.3236558712091428</c:v>
                </c:pt>
                <c:pt idx="1725">
                  <c:v>0.39438585703659007</c:v>
                </c:pt>
                <c:pt idx="1726">
                  <c:v>0.32447117849816726</c:v>
                </c:pt>
                <c:pt idx="1727">
                  <c:v>0.30195560207165495</c:v>
                </c:pt>
                <c:pt idx="1728">
                  <c:v>0.31330462850249025</c:v>
                </c:pt>
                <c:pt idx="1729">
                  <c:v>0.38047754172145093</c:v>
                </c:pt>
                <c:pt idx="1730">
                  <c:v>0.39873540343485114</c:v>
                </c:pt>
                <c:pt idx="1731">
                  <c:v>0.33911019278935572</c:v>
                </c:pt>
                <c:pt idx="1732">
                  <c:v>0.33335333435433229</c:v>
                </c:pt>
                <c:pt idx="1733">
                  <c:v>0.29994211533330767</c:v>
                </c:pt>
                <c:pt idx="1734">
                  <c:v>0.28444448680390133</c:v>
                </c:pt>
                <c:pt idx="1735">
                  <c:v>0.29353723617875521</c:v>
                </c:pt>
                <c:pt idx="1736">
                  <c:v>0.31570217342967605</c:v>
                </c:pt>
                <c:pt idx="1737">
                  <c:v>0.344832366421989</c:v>
                </c:pt>
                <c:pt idx="1738">
                  <c:v>0.29683161325797663</c:v>
                </c:pt>
                <c:pt idx="1739">
                  <c:v>0.25069042266821584</c:v>
                </c:pt>
                <c:pt idx="1740">
                  <c:v>0.34901213035500678</c:v>
                </c:pt>
                <c:pt idx="1741">
                  <c:v>0.32929661516722003</c:v>
                </c:pt>
                <c:pt idx="1742">
                  <c:v>0.33977745449810515</c:v>
                </c:pt>
                <c:pt idx="1743">
                  <c:v>0.33875956776595156</c:v>
                </c:pt>
                <c:pt idx="1744">
                  <c:v>0.39301213652240391</c:v>
                </c:pt>
                <c:pt idx="1745">
                  <c:v>0.36202213322016391</c:v>
                </c:pt>
                <c:pt idx="1746">
                  <c:v>0.29378211136825672</c:v>
                </c:pt>
                <c:pt idx="1747">
                  <c:v>0.29888040875971067</c:v>
                </c:pt>
                <c:pt idx="1748">
                  <c:v>0.33844623187080625</c:v>
                </c:pt>
                <c:pt idx="1749">
                  <c:v>0.32480773024527959</c:v>
                </c:pt>
                <c:pt idx="1750">
                  <c:v>0.27317438537086031</c:v>
                </c:pt>
                <c:pt idx="1751">
                  <c:v>0.39929159289857685</c:v>
                </c:pt>
                <c:pt idx="1752">
                  <c:v>0.33183592255979644</c:v>
                </c:pt>
                <c:pt idx="1753">
                  <c:v>0.29872026519748862</c:v>
                </c:pt>
                <c:pt idx="1754">
                  <c:v>0.23983338590627012</c:v>
                </c:pt>
                <c:pt idx="1755">
                  <c:v>0.28877165826404549</c:v>
                </c:pt>
                <c:pt idx="1756">
                  <c:v>0.33691866066086862</c:v>
                </c:pt>
                <c:pt idx="1757">
                  <c:v>0.31391059122516218</c:v>
                </c:pt>
                <c:pt idx="1758">
                  <c:v>0.26184530206763384</c:v>
                </c:pt>
                <c:pt idx="1759">
                  <c:v>0.30276938300718287</c:v>
                </c:pt>
                <c:pt idx="1760">
                  <c:v>0.37977230985703603</c:v>
                </c:pt>
                <c:pt idx="1761">
                  <c:v>0.32528840638257323</c:v>
                </c:pt>
                <c:pt idx="1762">
                  <c:v>0.33942453938468448</c:v>
                </c:pt>
                <c:pt idx="1763">
                  <c:v>0.2806543417333538</c:v>
                </c:pt>
                <c:pt idx="1764">
                  <c:v>0.27005225349488621</c:v>
                </c:pt>
                <c:pt idx="1765">
                  <c:v>0.29802280938692793</c:v>
                </c:pt>
                <c:pt idx="1766">
                  <c:v>0.29546670732044167</c:v>
                </c:pt>
                <c:pt idx="1767">
                  <c:v>0.36540248858245189</c:v>
                </c:pt>
                <c:pt idx="1768">
                  <c:v>0.2629383730570069</c:v>
                </c:pt>
                <c:pt idx="1769">
                  <c:v>0.32188194926534031</c:v>
                </c:pt>
                <c:pt idx="1770">
                  <c:v>0.37132785358216353</c:v>
                </c:pt>
                <c:pt idx="1771">
                  <c:v>0.34758758320582639</c:v>
                </c:pt>
                <c:pt idx="1772">
                  <c:v>0.42921688533404317</c:v>
                </c:pt>
                <c:pt idx="1773">
                  <c:v>0.37246377135937825</c:v>
                </c:pt>
                <c:pt idx="1774">
                  <c:v>0.36688812280302396</c:v>
                </c:pt>
                <c:pt idx="1775">
                  <c:v>0.29516952323794737</c:v>
                </c:pt>
                <c:pt idx="1776">
                  <c:v>0.31335840219901628</c:v>
                </c:pt>
                <c:pt idx="1777">
                  <c:v>0.33762302591158455</c:v>
                </c:pt>
                <c:pt idx="1778">
                  <c:v>0.42000238781502663</c:v>
                </c:pt>
                <c:pt idx="1779">
                  <c:v>0.31494263951620322</c:v>
                </c:pt>
                <c:pt idx="1780">
                  <c:v>0.33265597262966418</c:v>
                </c:pt>
                <c:pt idx="1781">
                  <c:v>0.37488094595481447</c:v>
                </c:pt>
                <c:pt idx="1782">
                  <c:v>0.30177739618050864</c:v>
                </c:pt>
                <c:pt idx="1783">
                  <c:v>0.26946741408742819</c:v>
                </c:pt>
                <c:pt idx="1784">
                  <c:v>0.29750489560614829</c:v>
                </c:pt>
                <c:pt idx="1785">
                  <c:v>0.31239825469933913</c:v>
                </c:pt>
                <c:pt idx="1786">
                  <c:v>0.23528290273030356</c:v>
                </c:pt>
                <c:pt idx="1787">
                  <c:v>0.33951633595025443</c:v>
                </c:pt>
                <c:pt idx="1788">
                  <c:v>0.36616121301033622</c:v>
                </c:pt>
                <c:pt idx="1789">
                  <c:v>0.36203557096556488</c:v>
                </c:pt>
                <c:pt idx="1790">
                  <c:v>0.27070374634759486</c:v>
                </c:pt>
                <c:pt idx="1791">
                  <c:v>0.3150317958770168</c:v>
                </c:pt>
                <c:pt idx="1792">
                  <c:v>0.36363364276597504</c:v>
                </c:pt>
                <c:pt idx="1793">
                  <c:v>0.27550829682020683</c:v>
                </c:pt>
                <c:pt idx="1794">
                  <c:v>0.32907112819480216</c:v>
                </c:pt>
                <c:pt idx="1795">
                  <c:v>0.35075578605117441</c:v>
                </c:pt>
                <c:pt idx="1796">
                  <c:v>0.32421165328483159</c:v>
                </c:pt>
                <c:pt idx="1797">
                  <c:v>0.32957190687782645</c:v>
                </c:pt>
                <c:pt idx="1798">
                  <c:v>0.31288050541257084</c:v>
                </c:pt>
                <c:pt idx="1799">
                  <c:v>0.35164334876825021</c:v>
                </c:pt>
                <c:pt idx="1800">
                  <c:v>0.19820903741495813</c:v>
                </c:pt>
                <c:pt idx="1801">
                  <c:v>0.29234620204799283</c:v>
                </c:pt>
                <c:pt idx="1802">
                  <c:v>0.30098682901488472</c:v>
                </c:pt>
                <c:pt idx="1803">
                  <c:v>0.33692947659992228</c:v>
                </c:pt>
                <c:pt idx="1804">
                  <c:v>0.33766325131243663</c:v>
                </c:pt>
                <c:pt idx="1805">
                  <c:v>0.37031701841742126</c:v>
                </c:pt>
                <c:pt idx="1806">
                  <c:v>0.40215879132872329</c:v>
                </c:pt>
                <c:pt idx="1807">
                  <c:v>0.28959865292308995</c:v>
                </c:pt>
                <c:pt idx="1808">
                  <c:v>0.3570388426949751</c:v>
                </c:pt>
                <c:pt idx="1809">
                  <c:v>0.29664600084463361</c:v>
                </c:pt>
                <c:pt idx="1810">
                  <c:v>0.33858827367698902</c:v>
                </c:pt>
                <c:pt idx="1811">
                  <c:v>0.25054876102676576</c:v>
                </c:pt>
                <c:pt idx="1812">
                  <c:v>0.35155715542765864</c:v>
                </c:pt>
                <c:pt idx="1813">
                  <c:v>0.26602709563775406</c:v>
                </c:pt>
                <c:pt idx="1814">
                  <c:v>0.38230714094605367</c:v>
                </c:pt>
                <c:pt idx="1815">
                  <c:v>0.28093884412328579</c:v>
                </c:pt>
                <c:pt idx="1816">
                  <c:v>0.32739741999169719</c:v>
                </c:pt>
                <c:pt idx="1817">
                  <c:v>0.28406288616463859</c:v>
                </c:pt>
                <c:pt idx="1818">
                  <c:v>0.27349767174273559</c:v>
                </c:pt>
                <c:pt idx="1819">
                  <c:v>0.36741192701286834</c:v>
                </c:pt>
                <c:pt idx="1820">
                  <c:v>0.25987461012518759</c:v>
                </c:pt>
                <c:pt idx="1821">
                  <c:v>0.37098198929912668</c:v>
                </c:pt>
                <c:pt idx="1822">
                  <c:v>0.24783978151074448</c:v>
                </c:pt>
                <c:pt idx="1823">
                  <c:v>0.28761957796110904</c:v>
                </c:pt>
                <c:pt idx="1824">
                  <c:v>0.31942061617526463</c:v>
                </c:pt>
                <c:pt idx="1825">
                  <c:v>0.31842604328361035</c:v>
                </c:pt>
                <c:pt idx="1826">
                  <c:v>0.31967155939122877</c:v>
                </c:pt>
                <c:pt idx="1827">
                  <c:v>0.26723548128482311</c:v>
                </c:pt>
                <c:pt idx="1828">
                  <c:v>0.31585583029826875</c:v>
                </c:pt>
                <c:pt idx="1829">
                  <c:v>0.25701473033346467</c:v>
                </c:pt>
                <c:pt idx="1830">
                  <c:v>0.3213819613687664</c:v>
                </c:pt>
                <c:pt idx="1831">
                  <c:v>0.32194948706944304</c:v>
                </c:pt>
                <c:pt idx="1832">
                  <c:v>0.37841145322903802</c:v>
                </c:pt>
                <c:pt idx="1833">
                  <c:v>0.26757448862414984</c:v>
                </c:pt>
                <c:pt idx="1834">
                  <c:v>0.30489621702339043</c:v>
                </c:pt>
                <c:pt idx="1835">
                  <c:v>0.21718017066519818</c:v>
                </c:pt>
                <c:pt idx="1836">
                  <c:v>0.32072156141522301</c:v>
                </c:pt>
                <c:pt idx="1837">
                  <c:v>0.33153245128407771</c:v>
                </c:pt>
                <c:pt idx="1838">
                  <c:v>0.30090412146278522</c:v>
                </c:pt>
                <c:pt idx="1839">
                  <c:v>0.29991022326727795</c:v>
                </c:pt>
                <c:pt idx="1840">
                  <c:v>0.32762556196895659</c:v>
                </c:pt>
                <c:pt idx="1841">
                  <c:v>0.33421379980310911</c:v>
                </c:pt>
                <c:pt idx="1842">
                  <c:v>0.28793632498058463</c:v>
                </c:pt>
                <c:pt idx="1843">
                  <c:v>0.36756656908374469</c:v>
                </c:pt>
                <c:pt idx="1844">
                  <c:v>0.39556998132390525</c:v>
                </c:pt>
                <c:pt idx="1845">
                  <c:v>0.35338849139132067</c:v>
                </c:pt>
                <c:pt idx="1846">
                  <c:v>0.37257998431038747</c:v>
                </c:pt>
                <c:pt idx="1847">
                  <c:v>0.32260336474498252</c:v>
                </c:pt>
                <c:pt idx="1848">
                  <c:v>0.33841053735575199</c:v>
                </c:pt>
                <c:pt idx="1849">
                  <c:v>0.3046224553673087</c:v>
                </c:pt>
                <c:pt idx="1850">
                  <c:v>0.37540106526897149</c:v>
                </c:pt>
                <c:pt idx="1851">
                  <c:v>0.30528530793194603</c:v>
                </c:pt>
                <c:pt idx="1852">
                  <c:v>0.32837377869840895</c:v>
                </c:pt>
                <c:pt idx="1853">
                  <c:v>0.36598714314924724</c:v>
                </c:pt>
                <c:pt idx="1854">
                  <c:v>0.29194057009953611</c:v>
                </c:pt>
                <c:pt idx="1855">
                  <c:v>0.34789874804986515</c:v>
                </c:pt>
                <c:pt idx="1856">
                  <c:v>0.31341802467921048</c:v>
                </c:pt>
                <c:pt idx="1857">
                  <c:v>0.3958740692194187</c:v>
                </c:pt>
                <c:pt idx="1858">
                  <c:v>0.27962931581687572</c:v>
                </c:pt>
                <c:pt idx="1859">
                  <c:v>0.38414387324631699</c:v>
                </c:pt>
                <c:pt idx="1860">
                  <c:v>0.35277013997655043</c:v>
                </c:pt>
                <c:pt idx="1861">
                  <c:v>0.38867164511175967</c:v>
                </c:pt>
                <c:pt idx="1862">
                  <c:v>0.31936731437133642</c:v>
                </c:pt>
                <c:pt idx="1863">
                  <c:v>0.32371290166739153</c:v>
                </c:pt>
                <c:pt idx="1864">
                  <c:v>0.24161225735326064</c:v>
                </c:pt>
                <c:pt idx="1865">
                  <c:v>0.37823821150929421</c:v>
                </c:pt>
                <c:pt idx="1866">
                  <c:v>0.31165204773888339</c:v>
                </c:pt>
                <c:pt idx="1867">
                  <c:v>0.30478675010075451</c:v>
                </c:pt>
                <c:pt idx="1868">
                  <c:v>0.26946749835973199</c:v>
                </c:pt>
                <c:pt idx="1869">
                  <c:v>0.25318734544745725</c:v>
                </c:pt>
                <c:pt idx="1870">
                  <c:v>0.23364328242143828</c:v>
                </c:pt>
                <c:pt idx="1871">
                  <c:v>0.31467973651655506</c:v>
                </c:pt>
                <c:pt idx="1872">
                  <c:v>0.38638495799854039</c:v>
                </c:pt>
                <c:pt idx="1873">
                  <c:v>0.3561463446757635</c:v>
                </c:pt>
                <c:pt idx="1874">
                  <c:v>0.269099834735892</c:v>
                </c:pt>
                <c:pt idx="1875">
                  <c:v>0.32291634792692658</c:v>
                </c:pt>
                <c:pt idx="1876">
                  <c:v>0.3766002918287219</c:v>
                </c:pt>
                <c:pt idx="1877">
                  <c:v>0.29704489897994729</c:v>
                </c:pt>
                <c:pt idx="1878">
                  <c:v>0.34962741567611622</c:v>
                </c:pt>
                <c:pt idx="1879">
                  <c:v>0.30995828426949906</c:v>
                </c:pt>
                <c:pt idx="1880">
                  <c:v>0.3146157064886278</c:v>
                </c:pt>
                <c:pt idx="1881">
                  <c:v>0.35569727634778625</c:v>
                </c:pt>
                <c:pt idx="1882">
                  <c:v>0.26326594803588299</c:v>
                </c:pt>
                <c:pt idx="1883">
                  <c:v>0.32535636039473881</c:v>
                </c:pt>
                <c:pt idx="1884">
                  <c:v>0.28768876447828889</c:v>
                </c:pt>
                <c:pt idx="1885">
                  <c:v>0.29982417626792762</c:v>
                </c:pt>
                <c:pt idx="1886">
                  <c:v>0.28852680858130009</c:v>
                </c:pt>
                <c:pt idx="1887">
                  <c:v>0.2756804022062096</c:v>
                </c:pt>
                <c:pt idx="1888">
                  <c:v>0.3751897355500039</c:v>
                </c:pt>
                <c:pt idx="1889">
                  <c:v>0.29205526087403139</c:v>
                </c:pt>
                <c:pt idx="1890">
                  <c:v>0.348956783271476</c:v>
                </c:pt>
                <c:pt idx="1891">
                  <c:v>0.27096134038578956</c:v>
                </c:pt>
                <c:pt idx="1892">
                  <c:v>0.32893734406397068</c:v>
                </c:pt>
                <c:pt idx="1893">
                  <c:v>0.34976064995747524</c:v>
                </c:pt>
                <c:pt idx="1894">
                  <c:v>0.33358428059616391</c:v>
                </c:pt>
                <c:pt idx="1895">
                  <c:v>0.24056756445854413</c:v>
                </c:pt>
                <c:pt idx="1896">
                  <c:v>0.23901556115440997</c:v>
                </c:pt>
                <c:pt idx="1897">
                  <c:v>0.3530963826058906</c:v>
                </c:pt>
                <c:pt idx="1898">
                  <c:v>0.33683229931687281</c:v>
                </c:pt>
                <c:pt idx="1899">
                  <c:v>0.33723462974661333</c:v>
                </c:pt>
                <c:pt idx="1900">
                  <c:v>0.35939468915060413</c:v>
                </c:pt>
                <c:pt idx="1901">
                  <c:v>0.35809062946670639</c:v>
                </c:pt>
                <c:pt idx="1902">
                  <c:v>0.2399419704963624</c:v>
                </c:pt>
                <c:pt idx="1903">
                  <c:v>0.32356661703201034</c:v>
                </c:pt>
                <c:pt idx="1904">
                  <c:v>0.36546148093050657</c:v>
                </c:pt>
                <c:pt idx="1905">
                  <c:v>0.31618966813496102</c:v>
                </c:pt>
                <c:pt idx="1906">
                  <c:v>0.3137659656036792</c:v>
                </c:pt>
                <c:pt idx="1907">
                  <c:v>0.29691245958118434</c:v>
                </c:pt>
                <c:pt idx="1908">
                  <c:v>0.37729253233082882</c:v>
                </c:pt>
                <c:pt idx="1909">
                  <c:v>0.40173657524817336</c:v>
                </c:pt>
                <c:pt idx="1910">
                  <c:v>0.33843752714864961</c:v>
                </c:pt>
                <c:pt idx="1911">
                  <c:v>0.23833096013521665</c:v>
                </c:pt>
                <c:pt idx="1912">
                  <c:v>0.34558550349270672</c:v>
                </c:pt>
                <c:pt idx="1913">
                  <c:v>0.35715784716382948</c:v>
                </c:pt>
                <c:pt idx="1914">
                  <c:v>0.34046043926303377</c:v>
                </c:pt>
                <c:pt idx="1915">
                  <c:v>0.36122590015973233</c:v>
                </c:pt>
                <c:pt idx="1916">
                  <c:v>0.24796229014127291</c:v>
                </c:pt>
                <c:pt idx="1917">
                  <c:v>0.28854031865816598</c:v>
                </c:pt>
                <c:pt idx="1918">
                  <c:v>0.35280784479066363</c:v>
                </c:pt>
                <c:pt idx="1919">
                  <c:v>0.38399948837484654</c:v>
                </c:pt>
                <c:pt idx="1920">
                  <c:v>0.34999839534398636</c:v>
                </c:pt>
                <c:pt idx="1921">
                  <c:v>0.326632208283127</c:v>
                </c:pt>
                <c:pt idx="1922">
                  <c:v>0.35357856142782262</c:v>
                </c:pt>
                <c:pt idx="1923">
                  <c:v>0.27993963717023229</c:v>
                </c:pt>
                <c:pt idx="1924">
                  <c:v>0.40040370911909479</c:v>
                </c:pt>
                <c:pt idx="1925">
                  <c:v>0.3581586101122694</c:v>
                </c:pt>
                <c:pt idx="1926">
                  <c:v>0.2942144607294831</c:v>
                </c:pt>
                <c:pt idx="1927">
                  <c:v>0.2850157926222347</c:v>
                </c:pt>
                <c:pt idx="1928">
                  <c:v>0.32712320333087969</c:v>
                </c:pt>
                <c:pt idx="1929">
                  <c:v>0.36574263561446907</c:v>
                </c:pt>
                <c:pt idx="1930">
                  <c:v>0.33931175831471283</c:v>
                </c:pt>
                <c:pt idx="1931">
                  <c:v>0.3013742297969868</c:v>
                </c:pt>
                <c:pt idx="1932">
                  <c:v>0.27657012442496304</c:v>
                </c:pt>
                <c:pt idx="1933">
                  <c:v>0.24517864203849579</c:v>
                </c:pt>
                <c:pt idx="1934">
                  <c:v>0.26602910542372832</c:v>
                </c:pt>
                <c:pt idx="1935">
                  <c:v>0.32421844525798138</c:v>
                </c:pt>
                <c:pt idx="1936">
                  <c:v>0.25592504222739648</c:v>
                </c:pt>
                <c:pt idx="1937">
                  <c:v>0.27572340435921827</c:v>
                </c:pt>
                <c:pt idx="1938">
                  <c:v>0.30477629845752263</c:v>
                </c:pt>
                <c:pt idx="1939">
                  <c:v>0.3696414743939998</c:v>
                </c:pt>
                <c:pt idx="1940">
                  <c:v>0.32484831321360752</c:v>
                </c:pt>
                <c:pt idx="1941">
                  <c:v>0.35728980095874235</c:v>
                </c:pt>
                <c:pt idx="1942">
                  <c:v>0.33782358198278106</c:v>
                </c:pt>
                <c:pt idx="1943">
                  <c:v>0.32462689005853101</c:v>
                </c:pt>
                <c:pt idx="1944">
                  <c:v>0.29348994883342405</c:v>
                </c:pt>
                <c:pt idx="1945">
                  <c:v>0.34900717499129358</c:v>
                </c:pt>
                <c:pt idx="1946">
                  <c:v>0.32820693028355913</c:v>
                </c:pt>
                <c:pt idx="1947">
                  <c:v>0.37096641017530096</c:v>
                </c:pt>
                <c:pt idx="1948">
                  <c:v>0.30705930104213575</c:v>
                </c:pt>
                <c:pt idx="1949">
                  <c:v>0.32995606453592574</c:v>
                </c:pt>
                <c:pt idx="1950">
                  <c:v>0.29016389289803141</c:v>
                </c:pt>
                <c:pt idx="1951">
                  <c:v>0.31338978833963321</c:v>
                </c:pt>
                <c:pt idx="1952">
                  <c:v>0.2799930434347801</c:v>
                </c:pt>
                <c:pt idx="1953">
                  <c:v>0.3463393924049708</c:v>
                </c:pt>
                <c:pt idx="1954">
                  <c:v>0.30456964382183466</c:v>
                </c:pt>
                <c:pt idx="1955">
                  <c:v>0.29543384290483538</c:v>
                </c:pt>
                <c:pt idx="1956">
                  <c:v>0.37758672813419647</c:v>
                </c:pt>
                <c:pt idx="1957">
                  <c:v>0.38762945718032038</c:v>
                </c:pt>
                <c:pt idx="1958">
                  <c:v>0.31491614879299556</c:v>
                </c:pt>
                <c:pt idx="1959">
                  <c:v>0.3491284170269095</c:v>
                </c:pt>
                <c:pt idx="1960">
                  <c:v>0.34863539090306972</c:v>
                </c:pt>
                <c:pt idx="1961">
                  <c:v>0.3078686184339367</c:v>
                </c:pt>
                <c:pt idx="1962">
                  <c:v>0.33213189597033499</c:v>
                </c:pt>
                <c:pt idx="1963">
                  <c:v>0.36527278826216303</c:v>
                </c:pt>
                <c:pt idx="1964">
                  <c:v>0.38617184108630603</c:v>
                </c:pt>
                <c:pt idx="1965">
                  <c:v>0.30544510187006568</c:v>
                </c:pt>
                <c:pt idx="1966">
                  <c:v>0.30081201720814521</c:v>
                </c:pt>
                <c:pt idx="1967">
                  <c:v>0.33186610812517126</c:v>
                </c:pt>
                <c:pt idx="1968">
                  <c:v>0.2881993322480757</c:v>
                </c:pt>
                <c:pt idx="1969">
                  <c:v>0.35132743053451698</c:v>
                </c:pt>
                <c:pt idx="1970">
                  <c:v>0.32828949905622529</c:v>
                </c:pt>
                <c:pt idx="1971">
                  <c:v>0.38517215570570951</c:v>
                </c:pt>
                <c:pt idx="1972">
                  <c:v>0.37676863665259086</c:v>
                </c:pt>
                <c:pt idx="1973">
                  <c:v>0.38923658928957922</c:v>
                </c:pt>
                <c:pt idx="1974">
                  <c:v>0.2910863507472955</c:v>
                </c:pt>
                <c:pt idx="1975">
                  <c:v>0.32979174265495681</c:v>
                </c:pt>
                <c:pt idx="1976">
                  <c:v>0.28047246574014789</c:v>
                </c:pt>
                <c:pt idx="1977">
                  <c:v>0.34611530708297888</c:v>
                </c:pt>
                <c:pt idx="1978">
                  <c:v>0.28896367819979385</c:v>
                </c:pt>
                <c:pt idx="1979">
                  <c:v>0.34927164592455834</c:v>
                </c:pt>
                <c:pt idx="1980">
                  <c:v>0.30709083999283432</c:v>
                </c:pt>
                <c:pt idx="1981">
                  <c:v>0.38332186161767684</c:v>
                </c:pt>
                <c:pt idx="1982">
                  <c:v>0.2902185449106704</c:v>
                </c:pt>
                <c:pt idx="1983">
                  <c:v>0.36080695550680913</c:v>
                </c:pt>
                <c:pt idx="1984">
                  <c:v>0.30759679193404388</c:v>
                </c:pt>
                <c:pt idx="1985">
                  <c:v>0.25606905395044355</c:v>
                </c:pt>
                <c:pt idx="1986">
                  <c:v>0.27706258196177658</c:v>
                </c:pt>
                <c:pt idx="1987">
                  <c:v>0.33275138764414725</c:v>
                </c:pt>
                <c:pt idx="1988">
                  <c:v>0.32284012693619113</c:v>
                </c:pt>
                <c:pt idx="1989">
                  <c:v>0.34533294212443055</c:v>
                </c:pt>
                <c:pt idx="1990">
                  <c:v>0.31285238769246498</c:v>
                </c:pt>
                <c:pt idx="1991">
                  <c:v>0.34842751501328423</c:v>
                </c:pt>
                <c:pt idx="1992">
                  <c:v>0.33192841533523582</c:v>
                </c:pt>
                <c:pt idx="1993">
                  <c:v>0.37832257272359038</c:v>
                </c:pt>
                <c:pt idx="1994">
                  <c:v>0.21059995052838268</c:v>
                </c:pt>
                <c:pt idx="1995">
                  <c:v>0.35365026006258721</c:v>
                </c:pt>
                <c:pt idx="1996">
                  <c:v>0.30279012734880439</c:v>
                </c:pt>
                <c:pt idx="1997">
                  <c:v>0.28322695478658599</c:v>
                </c:pt>
                <c:pt idx="1998">
                  <c:v>0.32354910043683077</c:v>
                </c:pt>
                <c:pt idx="1999">
                  <c:v>0.35375869342281829</c:v>
                </c:pt>
                <c:pt idx="2000">
                  <c:v>0.24878595804710518</c:v>
                </c:pt>
                <c:pt idx="2001">
                  <c:v>0.31972276312548453</c:v>
                </c:pt>
                <c:pt idx="2002">
                  <c:v>0.27117977755667638</c:v>
                </c:pt>
                <c:pt idx="2003">
                  <c:v>0.31345106729325312</c:v>
                </c:pt>
                <c:pt idx="2004">
                  <c:v>0.24731798172345526</c:v>
                </c:pt>
                <c:pt idx="2005">
                  <c:v>0.28531886699359305</c:v>
                </c:pt>
                <c:pt idx="2006">
                  <c:v>0.40731321234072249</c:v>
                </c:pt>
                <c:pt idx="2007">
                  <c:v>0.29609286612688168</c:v>
                </c:pt>
                <c:pt idx="2008">
                  <c:v>0.34832746521040936</c:v>
                </c:pt>
                <c:pt idx="2009">
                  <c:v>0.30911610509165971</c:v>
                </c:pt>
                <c:pt idx="2010">
                  <c:v>0.31824383581035781</c:v>
                </c:pt>
                <c:pt idx="2011">
                  <c:v>0.30030330944678302</c:v>
                </c:pt>
                <c:pt idx="2012">
                  <c:v>0.33526661609277425</c:v>
                </c:pt>
                <c:pt idx="2013">
                  <c:v>0.39146935426798352</c:v>
                </c:pt>
                <c:pt idx="2014">
                  <c:v>0.37124214659536675</c:v>
                </c:pt>
                <c:pt idx="2015">
                  <c:v>0.32056343425880846</c:v>
                </c:pt>
                <c:pt idx="2016">
                  <c:v>0.30696997204362186</c:v>
                </c:pt>
                <c:pt idx="2017">
                  <c:v>0.39081609726386657</c:v>
                </c:pt>
                <c:pt idx="2018">
                  <c:v>0.34264556615032132</c:v>
                </c:pt>
                <c:pt idx="2019">
                  <c:v>0.29152440495631904</c:v>
                </c:pt>
                <c:pt idx="2020">
                  <c:v>0.3561588253679594</c:v>
                </c:pt>
                <c:pt idx="2021">
                  <c:v>0.31996023134408641</c:v>
                </c:pt>
                <c:pt idx="2022">
                  <c:v>0.24619416732507282</c:v>
                </c:pt>
                <c:pt idx="2023">
                  <c:v>0.35607657099023088</c:v>
                </c:pt>
                <c:pt idx="2024">
                  <c:v>0.33017289019591117</c:v>
                </c:pt>
                <c:pt idx="2025">
                  <c:v>0.29587588302654905</c:v>
                </c:pt>
                <c:pt idx="2026">
                  <c:v>0.32879961666863139</c:v>
                </c:pt>
                <c:pt idx="2027">
                  <c:v>0.29403337346703357</c:v>
                </c:pt>
                <c:pt idx="2028">
                  <c:v>0.31018078353266371</c:v>
                </c:pt>
                <c:pt idx="2029">
                  <c:v>0.34393145354733712</c:v>
                </c:pt>
                <c:pt idx="2030">
                  <c:v>0.27779009804552346</c:v>
                </c:pt>
                <c:pt idx="2031">
                  <c:v>0.29901854643272979</c:v>
                </c:pt>
                <c:pt idx="2032">
                  <c:v>0.32406244902904613</c:v>
                </c:pt>
                <c:pt idx="2033">
                  <c:v>0.35436484579536015</c:v>
                </c:pt>
                <c:pt idx="2034">
                  <c:v>0.25352824707947741</c:v>
                </c:pt>
                <c:pt idx="2035">
                  <c:v>0.34212964945967184</c:v>
                </c:pt>
                <c:pt idx="2036">
                  <c:v>0.29344971804445069</c:v>
                </c:pt>
                <c:pt idx="2037">
                  <c:v>0.28552914299151338</c:v>
                </c:pt>
                <c:pt idx="2038">
                  <c:v>0.27930458447386158</c:v>
                </c:pt>
                <c:pt idx="2039">
                  <c:v>0.36553651026632739</c:v>
                </c:pt>
                <c:pt idx="2040">
                  <c:v>0.29683216993767209</c:v>
                </c:pt>
                <c:pt idx="2041">
                  <c:v>0.32844316193493694</c:v>
                </c:pt>
                <c:pt idx="2042">
                  <c:v>0.32566113005769548</c:v>
                </c:pt>
                <c:pt idx="2043">
                  <c:v>0.32597788759885521</c:v>
                </c:pt>
                <c:pt idx="2044">
                  <c:v>0.37158080875673155</c:v>
                </c:pt>
                <c:pt idx="2045">
                  <c:v>0.33341387667630135</c:v>
                </c:pt>
                <c:pt idx="2046">
                  <c:v>0.37719073319451002</c:v>
                </c:pt>
                <c:pt idx="2047">
                  <c:v>0.32395921345257883</c:v>
                </c:pt>
                <c:pt idx="2048">
                  <c:v>0.25484559083221425</c:v>
                </c:pt>
                <c:pt idx="2049">
                  <c:v>0.29785691699764882</c:v>
                </c:pt>
                <c:pt idx="2050">
                  <c:v>0.356369750760066</c:v>
                </c:pt>
                <c:pt idx="2051">
                  <c:v>0.26427175805108105</c:v>
                </c:pt>
                <c:pt idx="2052">
                  <c:v>0.33309740214133865</c:v>
                </c:pt>
                <c:pt idx="2053">
                  <c:v>0.36946369468620327</c:v>
                </c:pt>
                <c:pt idx="2054">
                  <c:v>0.2964339384184288</c:v>
                </c:pt>
                <c:pt idx="2055">
                  <c:v>0.21402539669935838</c:v>
                </c:pt>
                <c:pt idx="2056">
                  <c:v>0.33608836880763837</c:v>
                </c:pt>
                <c:pt idx="2057">
                  <c:v>0.30383402357664308</c:v>
                </c:pt>
                <c:pt idx="2058">
                  <c:v>0.35925286791494604</c:v>
                </c:pt>
                <c:pt idx="2059">
                  <c:v>0.25211884639873489</c:v>
                </c:pt>
                <c:pt idx="2060">
                  <c:v>0.29888166986481546</c:v>
                </c:pt>
                <c:pt idx="2061">
                  <c:v>0.32052592993356027</c:v>
                </c:pt>
                <c:pt idx="2062">
                  <c:v>0.22303299663481929</c:v>
                </c:pt>
                <c:pt idx="2063">
                  <c:v>0.30438297531302028</c:v>
                </c:pt>
                <c:pt idx="2064">
                  <c:v>0.29809297156956704</c:v>
                </c:pt>
                <c:pt idx="2065">
                  <c:v>0.28505295537714803</c:v>
                </c:pt>
                <c:pt idx="2066">
                  <c:v>0.29031633024048997</c:v>
                </c:pt>
                <c:pt idx="2067">
                  <c:v>0.24180655156702621</c:v>
                </c:pt>
                <c:pt idx="2068">
                  <c:v>0.28218923553924113</c:v>
                </c:pt>
                <c:pt idx="2069">
                  <c:v>0.35607565302895883</c:v>
                </c:pt>
                <c:pt idx="2070">
                  <c:v>0.30824545492739491</c:v>
                </c:pt>
                <c:pt idx="2071">
                  <c:v>0.39662317873629677</c:v>
                </c:pt>
                <c:pt idx="2072">
                  <c:v>0.35479745016710867</c:v>
                </c:pt>
                <c:pt idx="2073">
                  <c:v>0.33631022756149936</c:v>
                </c:pt>
                <c:pt idx="2074">
                  <c:v>0.25996249736436206</c:v>
                </c:pt>
                <c:pt idx="2075">
                  <c:v>0.35107394466582298</c:v>
                </c:pt>
                <c:pt idx="2076">
                  <c:v>0.30435428640665146</c:v>
                </c:pt>
                <c:pt idx="2077">
                  <c:v>0.37785981279701986</c:v>
                </c:pt>
                <c:pt idx="2078">
                  <c:v>0.40270375879203346</c:v>
                </c:pt>
                <c:pt idx="2079">
                  <c:v>0.34206453467667364</c:v>
                </c:pt>
                <c:pt idx="2080">
                  <c:v>0.33068145066461968</c:v>
                </c:pt>
                <c:pt idx="2081">
                  <c:v>0.32671257905525203</c:v>
                </c:pt>
                <c:pt idx="2082">
                  <c:v>0.316404172032555</c:v>
                </c:pt>
                <c:pt idx="2083">
                  <c:v>0.35214658402448379</c:v>
                </c:pt>
                <c:pt idx="2084">
                  <c:v>0.32951496314113843</c:v>
                </c:pt>
                <c:pt idx="2085">
                  <c:v>0.36791975795341775</c:v>
                </c:pt>
                <c:pt idx="2086">
                  <c:v>0.36352385904658102</c:v>
                </c:pt>
                <c:pt idx="2087">
                  <c:v>0.34286029365460108</c:v>
                </c:pt>
                <c:pt idx="2088">
                  <c:v>0.3320618591680507</c:v>
                </c:pt>
                <c:pt idx="2089">
                  <c:v>0.34317426706323856</c:v>
                </c:pt>
                <c:pt idx="2090">
                  <c:v>0.3314887605104731</c:v>
                </c:pt>
                <c:pt idx="2091">
                  <c:v>0.34020535193405244</c:v>
                </c:pt>
                <c:pt idx="2092">
                  <c:v>0.26114035274874658</c:v>
                </c:pt>
                <c:pt idx="2093">
                  <c:v>0.32242889233975736</c:v>
                </c:pt>
                <c:pt idx="2094">
                  <c:v>0.37359300883050406</c:v>
                </c:pt>
                <c:pt idx="2095">
                  <c:v>0.32486769190430059</c:v>
                </c:pt>
                <c:pt idx="2096">
                  <c:v>0.36350591664847881</c:v>
                </c:pt>
                <c:pt idx="2097">
                  <c:v>0.38092883757910306</c:v>
                </c:pt>
                <c:pt idx="2098">
                  <c:v>0.29460690176441862</c:v>
                </c:pt>
                <c:pt idx="2099">
                  <c:v>0.38053900141324098</c:v>
                </c:pt>
                <c:pt idx="2100">
                  <c:v>0.34632340510150966</c:v>
                </c:pt>
                <c:pt idx="2101">
                  <c:v>0.27152132662827339</c:v>
                </c:pt>
                <c:pt idx="2102">
                  <c:v>0.33887205901663575</c:v>
                </c:pt>
                <c:pt idx="2103">
                  <c:v>0.31616284516931903</c:v>
                </c:pt>
                <c:pt idx="2104">
                  <c:v>0.36230546397903335</c:v>
                </c:pt>
                <c:pt idx="2105">
                  <c:v>0.33147897298413731</c:v>
                </c:pt>
                <c:pt idx="2106">
                  <c:v>0.38646231957413085</c:v>
                </c:pt>
                <c:pt idx="2107">
                  <c:v>0.34558564257758445</c:v>
                </c:pt>
                <c:pt idx="2108">
                  <c:v>0.34685298987826974</c:v>
                </c:pt>
                <c:pt idx="2109">
                  <c:v>0.31981106133156417</c:v>
                </c:pt>
                <c:pt idx="2110">
                  <c:v>0.34667524855182447</c:v>
                </c:pt>
                <c:pt idx="2111">
                  <c:v>0.40254343987692864</c:v>
                </c:pt>
                <c:pt idx="2112">
                  <c:v>0.31804347194433974</c:v>
                </c:pt>
                <c:pt idx="2113">
                  <c:v>0.3296997797181907</c:v>
                </c:pt>
                <c:pt idx="2114">
                  <c:v>0.33894470320672682</c:v>
                </c:pt>
                <c:pt idx="2115">
                  <c:v>0.30841443415626668</c:v>
                </c:pt>
                <c:pt idx="2116">
                  <c:v>0.35975675270101587</c:v>
                </c:pt>
                <c:pt idx="2117">
                  <c:v>0.32524210582395308</c:v>
                </c:pt>
                <c:pt idx="2118">
                  <c:v>0.29381316028564458</c:v>
                </c:pt>
                <c:pt idx="2119">
                  <c:v>0.35108153732255021</c:v>
                </c:pt>
                <c:pt idx="2120">
                  <c:v>0.28339228248870352</c:v>
                </c:pt>
                <c:pt idx="2121">
                  <c:v>0.37357878797486971</c:v>
                </c:pt>
                <c:pt idx="2122">
                  <c:v>0.2938652196300241</c:v>
                </c:pt>
                <c:pt idx="2123">
                  <c:v>0.30411869942136427</c:v>
                </c:pt>
                <c:pt idx="2124">
                  <c:v>0.26690705332120213</c:v>
                </c:pt>
                <c:pt idx="2125">
                  <c:v>0.31020669857373456</c:v>
                </c:pt>
                <c:pt idx="2126">
                  <c:v>0.38205918148605944</c:v>
                </c:pt>
                <c:pt idx="2127">
                  <c:v>0.30192495485354226</c:v>
                </c:pt>
                <c:pt idx="2128">
                  <c:v>0.30308853785737683</c:v>
                </c:pt>
                <c:pt idx="2129">
                  <c:v>0.30151127817748163</c:v>
                </c:pt>
                <c:pt idx="2130">
                  <c:v>0.32136661938799332</c:v>
                </c:pt>
                <c:pt idx="2131">
                  <c:v>0.31732140604430736</c:v>
                </c:pt>
                <c:pt idx="2132">
                  <c:v>0.32076167338268019</c:v>
                </c:pt>
                <c:pt idx="2133">
                  <c:v>0.27121803645059811</c:v>
                </c:pt>
                <c:pt idx="2134">
                  <c:v>0.30860520496711236</c:v>
                </c:pt>
                <c:pt idx="2135">
                  <c:v>0.26139192239046927</c:v>
                </c:pt>
                <c:pt idx="2136">
                  <c:v>0.36515215106808657</c:v>
                </c:pt>
                <c:pt idx="2137">
                  <c:v>0.26265415957879218</c:v>
                </c:pt>
                <c:pt idx="2138">
                  <c:v>0.26490004197285766</c:v>
                </c:pt>
                <c:pt idx="2139">
                  <c:v>0.31398849413143581</c:v>
                </c:pt>
                <c:pt idx="2140">
                  <c:v>0.30620945309075415</c:v>
                </c:pt>
                <c:pt idx="2141">
                  <c:v>0.36413962286279755</c:v>
                </c:pt>
                <c:pt idx="2142">
                  <c:v>0.2953098099457872</c:v>
                </c:pt>
                <c:pt idx="2143">
                  <c:v>0.36447194011016587</c:v>
                </c:pt>
                <c:pt idx="2144">
                  <c:v>0.30888782416557631</c:v>
                </c:pt>
                <c:pt idx="2145">
                  <c:v>0.27526408195035401</c:v>
                </c:pt>
                <c:pt idx="2146">
                  <c:v>0.28533801501098105</c:v>
                </c:pt>
                <c:pt idx="2147">
                  <c:v>0.36222224726631258</c:v>
                </c:pt>
                <c:pt idx="2148">
                  <c:v>0.39886135225438818</c:v>
                </c:pt>
                <c:pt idx="2149">
                  <c:v>0.25608250439920166</c:v>
                </c:pt>
                <c:pt idx="2150">
                  <c:v>0.3636791389375818</c:v>
                </c:pt>
                <c:pt idx="2151">
                  <c:v>0.33456741489830027</c:v>
                </c:pt>
                <c:pt idx="2152">
                  <c:v>0.28552448644282524</c:v>
                </c:pt>
                <c:pt idx="2153">
                  <c:v>0.22310801084203924</c:v>
                </c:pt>
                <c:pt idx="2154">
                  <c:v>0.33408625774128048</c:v>
                </c:pt>
                <c:pt idx="2155">
                  <c:v>0.38174709528356676</c:v>
                </c:pt>
                <c:pt idx="2156">
                  <c:v>0.21910178660759971</c:v>
                </c:pt>
                <c:pt idx="2157">
                  <c:v>0.36059196435347213</c:v>
                </c:pt>
                <c:pt idx="2158">
                  <c:v>0.29057677873946958</c:v>
                </c:pt>
                <c:pt idx="2159">
                  <c:v>0.27689312479430322</c:v>
                </c:pt>
                <c:pt idx="2160">
                  <c:v>0.3010128819324257</c:v>
                </c:pt>
                <c:pt idx="2161">
                  <c:v>0.35338328321942569</c:v>
                </c:pt>
                <c:pt idx="2162">
                  <c:v>0.29056256966938387</c:v>
                </c:pt>
                <c:pt idx="2163">
                  <c:v>0.25828442419027847</c:v>
                </c:pt>
                <c:pt idx="2164">
                  <c:v>0.36864587104909746</c:v>
                </c:pt>
                <c:pt idx="2165">
                  <c:v>0.39416205576135593</c:v>
                </c:pt>
                <c:pt idx="2166">
                  <c:v>0.35774068374763651</c:v>
                </c:pt>
                <c:pt idx="2167">
                  <c:v>0.30972457331993752</c:v>
                </c:pt>
                <c:pt idx="2168">
                  <c:v>0.37638341450823071</c:v>
                </c:pt>
                <c:pt idx="2169">
                  <c:v>0.34334677056487195</c:v>
                </c:pt>
                <c:pt idx="2170">
                  <c:v>0.32667885993867068</c:v>
                </c:pt>
                <c:pt idx="2171">
                  <c:v>0.31512970780255978</c:v>
                </c:pt>
                <c:pt idx="2172">
                  <c:v>0.31906552888754641</c:v>
                </c:pt>
                <c:pt idx="2173">
                  <c:v>0.27339997291885543</c:v>
                </c:pt>
                <c:pt idx="2174">
                  <c:v>0.31651341210432798</c:v>
                </c:pt>
                <c:pt idx="2175">
                  <c:v>0.34086817749219039</c:v>
                </c:pt>
                <c:pt idx="2176">
                  <c:v>0.38453696345397048</c:v>
                </c:pt>
                <c:pt idx="2177">
                  <c:v>0.31711640433411875</c:v>
                </c:pt>
                <c:pt idx="2178">
                  <c:v>0.33879404050574002</c:v>
                </c:pt>
                <c:pt idx="2179">
                  <c:v>0.28844395949926527</c:v>
                </c:pt>
                <c:pt idx="2180">
                  <c:v>0.32339371410673862</c:v>
                </c:pt>
                <c:pt idx="2181">
                  <c:v>0.33139788803067621</c:v>
                </c:pt>
                <c:pt idx="2182">
                  <c:v>0.27691157336369082</c:v>
                </c:pt>
                <c:pt idx="2183">
                  <c:v>0.35361228165910491</c:v>
                </c:pt>
                <c:pt idx="2184">
                  <c:v>0.321231598105506</c:v>
                </c:pt>
                <c:pt idx="2185">
                  <c:v>0.37278514186653522</c:v>
                </c:pt>
                <c:pt idx="2186">
                  <c:v>0.30840203511183267</c:v>
                </c:pt>
                <c:pt idx="2187">
                  <c:v>0.30242941206251639</c:v>
                </c:pt>
                <c:pt idx="2188">
                  <c:v>0.37757860571149721</c:v>
                </c:pt>
                <c:pt idx="2189">
                  <c:v>0.34299327746133579</c:v>
                </c:pt>
                <c:pt idx="2190">
                  <c:v>0.27571105712896499</c:v>
                </c:pt>
                <c:pt idx="2191">
                  <c:v>0.34757147027910118</c:v>
                </c:pt>
                <c:pt idx="2192">
                  <c:v>0.27325608585936534</c:v>
                </c:pt>
                <c:pt idx="2193">
                  <c:v>0.34293877594305466</c:v>
                </c:pt>
                <c:pt idx="2194">
                  <c:v>0.33544740379528537</c:v>
                </c:pt>
                <c:pt idx="2195">
                  <c:v>0.34793526921368007</c:v>
                </c:pt>
                <c:pt idx="2196">
                  <c:v>0.35164894498346372</c:v>
                </c:pt>
                <c:pt idx="2197">
                  <c:v>0.37018152128949144</c:v>
                </c:pt>
                <c:pt idx="2198">
                  <c:v>0.32512932204264827</c:v>
                </c:pt>
                <c:pt idx="2199">
                  <c:v>0.3440544560800316</c:v>
                </c:pt>
                <c:pt idx="2200">
                  <c:v>0.31003500023474651</c:v>
                </c:pt>
                <c:pt idx="2201">
                  <c:v>0.36624033924654992</c:v>
                </c:pt>
                <c:pt idx="2202">
                  <c:v>0.31348985146503405</c:v>
                </c:pt>
                <c:pt idx="2203">
                  <c:v>0.36910950471395804</c:v>
                </c:pt>
                <c:pt idx="2204">
                  <c:v>0.30488246642873695</c:v>
                </c:pt>
                <c:pt idx="2205">
                  <c:v>0.32594681370649864</c:v>
                </c:pt>
                <c:pt idx="2206">
                  <c:v>0.36977909509139928</c:v>
                </c:pt>
                <c:pt idx="2207">
                  <c:v>0.32580876243347251</c:v>
                </c:pt>
                <c:pt idx="2208">
                  <c:v>0.3276512297198354</c:v>
                </c:pt>
                <c:pt idx="2209">
                  <c:v>0.25501548043997213</c:v>
                </c:pt>
                <c:pt idx="2210">
                  <c:v>0.27605979133135561</c:v>
                </c:pt>
                <c:pt idx="2211">
                  <c:v>0.30045496217070744</c:v>
                </c:pt>
                <c:pt idx="2212">
                  <c:v>0.27550383567175257</c:v>
                </c:pt>
                <c:pt idx="2213">
                  <c:v>0.39187625341897042</c:v>
                </c:pt>
                <c:pt idx="2214">
                  <c:v>0.34510624051316025</c:v>
                </c:pt>
                <c:pt idx="2215">
                  <c:v>0.33556025012179697</c:v>
                </c:pt>
                <c:pt idx="2216">
                  <c:v>0.34686933828490268</c:v>
                </c:pt>
                <c:pt idx="2217">
                  <c:v>0.38231203924902862</c:v>
                </c:pt>
                <c:pt idx="2218">
                  <c:v>0.3417673651092058</c:v>
                </c:pt>
                <c:pt idx="2219">
                  <c:v>0.38342844631027251</c:v>
                </c:pt>
                <c:pt idx="2220">
                  <c:v>0.34612901875985824</c:v>
                </c:pt>
                <c:pt idx="2221">
                  <c:v>0.388010597541805</c:v>
                </c:pt>
                <c:pt idx="2222">
                  <c:v>0.33781044014050959</c:v>
                </c:pt>
                <c:pt idx="2223">
                  <c:v>0.2328983038872009</c:v>
                </c:pt>
                <c:pt idx="2224">
                  <c:v>0.28613637614678256</c:v>
                </c:pt>
                <c:pt idx="2225">
                  <c:v>0.33657710463022839</c:v>
                </c:pt>
                <c:pt idx="2226">
                  <c:v>0.2609908531538162</c:v>
                </c:pt>
                <c:pt idx="2227">
                  <c:v>0.29776661475660887</c:v>
                </c:pt>
                <c:pt idx="2228">
                  <c:v>0.27938092240820389</c:v>
                </c:pt>
                <c:pt idx="2229">
                  <c:v>0.33913211598048082</c:v>
                </c:pt>
                <c:pt idx="2230">
                  <c:v>0.34150767329677356</c:v>
                </c:pt>
                <c:pt idx="2231">
                  <c:v>0.35853236054723531</c:v>
                </c:pt>
                <c:pt idx="2232">
                  <c:v>0.26306805293122199</c:v>
                </c:pt>
                <c:pt idx="2233">
                  <c:v>0.28314831693879611</c:v>
                </c:pt>
                <c:pt idx="2234">
                  <c:v>0.29512329762090661</c:v>
                </c:pt>
                <c:pt idx="2235">
                  <c:v>0.26864508264598075</c:v>
                </c:pt>
                <c:pt idx="2236">
                  <c:v>0.37736970574127443</c:v>
                </c:pt>
                <c:pt idx="2237">
                  <c:v>0.28971345943195881</c:v>
                </c:pt>
                <c:pt idx="2238">
                  <c:v>0.31602645966355913</c:v>
                </c:pt>
                <c:pt idx="2239">
                  <c:v>0.28303876186585808</c:v>
                </c:pt>
                <c:pt idx="2240">
                  <c:v>0.30515593504236249</c:v>
                </c:pt>
                <c:pt idx="2241">
                  <c:v>0.35700659750846198</c:v>
                </c:pt>
                <c:pt idx="2242">
                  <c:v>0.35498286592115197</c:v>
                </c:pt>
                <c:pt idx="2243">
                  <c:v>0.28852490817911514</c:v>
                </c:pt>
                <c:pt idx="2244">
                  <c:v>0.31278611613225338</c:v>
                </c:pt>
                <c:pt idx="2245">
                  <c:v>0.28376781234171572</c:v>
                </c:pt>
                <c:pt idx="2246">
                  <c:v>0.25880383744372593</c:v>
                </c:pt>
                <c:pt idx="2247">
                  <c:v>0.31891879520388061</c:v>
                </c:pt>
                <c:pt idx="2248">
                  <c:v>0.35616555616411461</c:v>
                </c:pt>
                <c:pt idx="2249">
                  <c:v>0.3356310403821125</c:v>
                </c:pt>
                <c:pt idx="2250">
                  <c:v>0.28058661322049461</c:v>
                </c:pt>
                <c:pt idx="2251">
                  <c:v>0.33673723222374541</c:v>
                </c:pt>
                <c:pt idx="2252">
                  <c:v>0.37452571645864691</c:v>
                </c:pt>
                <c:pt idx="2253">
                  <c:v>0.29687620768078271</c:v>
                </c:pt>
                <c:pt idx="2254">
                  <c:v>0.331230312715318</c:v>
                </c:pt>
                <c:pt idx="2255">
                  <c:v>0.28746752086721994</c:v>
                </c:pt>
                <c:pt idx="2256">
                  <c:v>0.28921270674633714</c:v>
                </c:pt>
                <c:pt idx="2257">
                  <c:v>0.33118303546000011</c:v>
                </c:pt>
                <c:pt idx="2258">
                  <c:v>0.3666048340372835</c:v>
                </c:pt>
                <c:pt idx="2259">
                  <c:v>0.28782295191213769</c:v>
                </c:pt>
                <c:pt idx="2260">
                  <c:v>0.35503664297838944</c:v>
                </c:pt>
                <c:pt idx="2261">
                  <c:v>0.34174750786667574</c:v>
                </c:pt>
                <c:pt idx="2262">
                  <c:v>0.37258609706274448</c:v>
                </c:pt>
                <c:pt idx="2263">
                  <c:v>0.29649140792931311</c:v>
                </c:pt>
                <c:pt idx="2264">
                  <c:v>0.35591156826222686</c:v>
                </c:pt>
                <c:pt idx="2265">
                  <c:v>0.32250607442495971</c:v>
                </c:pt>
                <c:pt idx="2266">
                  <c:v>0.37217952739764476</c:v>
                </c:pt>
                <c:pt idx="2267">
                  <c:v>0.29721796099777942</c:v>
                </c:pt>
                <c:pt idx="2268">
                  <c:v>0.2498225064693507</c:v>
                </c:pt>
                <c:pt idx="2269">
                  <c:v>0.36274720508476904</c:v>
                </c:pt>
                <c:pt idx="2270">
                  <c:v>0.31300450198096696</c:v>
                </c:pt>
                <c:pt idx="2271">
                  <c:v>0.35247119557756057</c:v>
                </c:pt>
                <c:pt idx="2272">
                  <c:v>0.2886206731987086</c:v>
                </c:pt>
                <c:pt idx="2273">
                  <c:v>0.33832650277338416</c:v>
                </c:pt>
                <c:pt idx="2274">
                  <c:v>0.37782466610180843</c:v>
                </c:pt>
                <c:pt idx="2275">
                  <c:v>0.35131876418112001</c:v>
                </c:pt>
                <c:pt idx="2276">
                  <c:v>0.26424951496929394</c:v>
                </c:pt>
                <c:pt idx="2277">
                  <c:v>0.34450470359487201</c:v>
                </c:pt>
                <c:pt idx="2278">
                  <c:v>0.21025198145794677</c:v>
                </c:pt>
                <c:pt idx="2279">
                  <c:v>0.33945251960675443</c:v>
                </c:pt>
                <c:pt idx="2280">
                  <c:v>0.28539958460945603</c:v>
                </c:pt>
                <c:pt idx="2281">
                  <c:v>0.36598376520117287</c:v>
                </c:pt>
                <c:pt idx="2282">
                  <c:v>0.331008794010973</c:v>
                </c:pt>
                <c:pt idx="2283">
                  <c:v>0.33462471492597895</c:v>
                </c:pt>
                <c:pt idx="2284">
                  <c:v>0.29494333633492847</c:v>
                </c:pt>
                <c:pt idx="2285">
                  <c:v>0.24530743057030155</c:v>
                </c:pt>
                <c:pt idx="2286">
                  <c:v>0.25098001601485698</c:v>
                </c:pt>
                <c:pt idx="2287">
                  <c:v>0.34521805263907918</c:v>
                </c:pt>
                <c:pt idx="2288">
                  <c:v>0.33413284569454804</c:v>
                </c:pt>
                <c:pt idx="2289">
                  <c:v>0.28340233145628058</c:v>
                </c:pt>
                <c:pt idx="2290">
                  <c:v>0.37743849131379698</c:v>
                </c:pt>
                <c:pt idx="2291">
                  <c:v>0.37965534608443097</c:v>
                </c:pt>
                <c:pt idx="2292">
                  <c:v>0.33575010065825778</c:v>
                </c:pt>
                <c:pt idx="2293">
                  <c:v>0.29444409597332494</c:v>
                </c:pt>
                <c:pt idx="2294">
                  <c:v>0.33353127302629737</c:v>
                </c:pt>
                <c:pt idx="2295">
                  <c:v>0.30321632280947142</c:v>
                </c:pt>
                <c:pt idx="2296">
                  <c:v>0.35754337111697038</c:v>
                </c:pt>
                <c:pt idx="2297">
                  <c:v>0.40985576306398713</c:v>
                </c:pt>
                <c:pt idx="2298">
                  <c:v>0.277129710837282</c:v>
                </c:pt>
                <c:pt idx="2299">
                  <c:v>0.39992346145679919</c:v>
                </c:pt>
                <c:pt idx="2300">
                  <c:v>0.24615403704246533</c:v>
                </c:pt>
                <c:pt idx="2301">
                  <c:v>0.27883726597758351</c:v>
                </c:pt>
                <c:pt idx="2302">
                  <c:v>0.23837333781962577</c:v>
                </c:pt>
                <c:pt idx="2303">
                  <c:v>0.29814769119664636</c:v>
                </c:pt>
                <c:pt idx="2304">
                  <c:v>0.40564664919387089</c:v>
                </c:pt>
                <c:pt idx="2305">
                  <c:v>0.38280386883972672</c:v>
                </c:pt>
                <c:pt idx="2306">
                  <c:v>0.31893794268022918</c:v>
                </c:pt>
                <c:pt idx="2307">
                  <c:v>0.37437161650831752</c:v>
                </c:pt>
                <c:pt idx="2308">
                  <c:v>0.35345171680703624</c:v>
                </c:pt>
                <c:pt idx="2309">
                  <c:v>0.38231330027332716</c:v>
                </c:pt>
                <c:pt idx="2310">
                  <c:v>0.30744019949990437</c:v>
                </c:pt>
                <c:pt idx="2311">
                  <c:v>0.33624490605437146</c:v>
                </c:pt>
                <c:pt idx="2312">
                  <c:v>0.33236756043052068</c:v>
                </c:pt>
                <c:pt idx="2313">
                  <c:v>0.3480549037881504</c:v>
                </c:pt>
                <c:pt idx="2314">
                  <c:v>0.27074987467683348</c:v>
                </c:pt>
                <c:pt idx="2315">
                  <c:v>0.28052692379060928</c:v>
                </c:pt>
                <c:pt idx="2316">
                  <c:v>0.30496816077407179</c:v>
                </c:pt>
                <c:pt idx="2317">
                  <c:v>0.36806724707937621</c:v>
                </c:pt>
                <c:pt idx="2318">
                  <c:v>0.29092236821082662</c:v>
                </c:pt>
                <c:pt idx="2319">
                  <c:v>0.38056246540956412</c:v>
                </c:pt>
                <c:pt idx="2320">
                  <c:v>0.36665410340061066</c:v>
                </c:pt>
                <c:pt idx="2321">
                  <c:v>0.30651517435202225</c:v>
                </c:pt>
                <c:pt idx="2322">
                  <c:v>0.2964712266920107</c:v>
                </c:pt>
                <c:pt idx="2323">
                  <c:v>0.30265469414049168</c:v>
                </c:pt>
                <c:pt idx="2324">
                  <c:v>0.38181285385465075</c:v>
                </c:pt>
                <c:pt idx="2325">
                  <c:v>0.32697094731232901</c:v>
                </c:pt>
                <c:pt idx="2326">
                  <c:v>0.37945065855170995</c:v>
                </c:pt>
                <c:pt idx="2327">
                  <c:v>0.34773455212425763</c:v>
                </c:pt>
                <c:pt idx="2328">
                  <c:v>0.31406391701404152</c:v>
                </c:pt>
                <c:pt idx="2329">
                  <c:v>0.27840932547944497</c:v>
                </c:pt>
                <c:pt idx="2330">
                  <c:v>0.31834129878475592</c:v>
                </c:pt>
                <c:pt idx="2331">
                  <c:v>0.30439376404658025</c:v>
                </c:pt>
                <c:pt idx="2332">
                  <c:v>0.35247492385061074</c:v>
                </c:pt>
                <c:pt idx="2333">
                  <c:v>0.20215932721045779</c:v>
                </c:pt>
                <c:pt idx="2334">
                  <c:v>0.32055126183444616</c:v>
                </c:pt>
                <c:pt idx="2335">
                  <c:v>0.26864824519744973</c:v>
                </c:pt>
                <c:pt idx="2336">
                  <c:v>0.31496746059679426</c:v>
                </c:pt>
                <c:pt idx="2337">
                  <c:v>0.40726638770871865</c:v>
                </c:pt>
                <c:pt idx="2338">
                  <c:v>0.25427084238325048</c:v>
                </c:pt>
                <c:pt idx="2339">
                  <c:v>0.3395634224927348</c:v>
                </c:pt>
                <c:pt idx="2340">
                  <c:v>0.23486025968483154</c:v>
                </c:pt>
                <c:pt idx="2341">
                  <c:v>0.38663516164614231</c:v>
                </c:pt>
                <c:pt idx="2342">
                  <c:v>0.33151229836211599</c:v>
                </c:pt>
                <c:pt idx="2343">
                  <c:v>0.27371263383254241</c:v>
                </c:pt>
                <c:pt idx="2344">
                  <c:v>0.22947370770255265</c:v>
                </c:pt>
                <c:pt idx="2345">
                  <c:v>0.30935976085709926</c:v>
                </c:pt>
                <c:pt idx="2346">
                  <c:v>0.34441584210969095</c:v>
                </c:pt>
                <c:pt idx="2347">
                  <c:v>0.25058771290726545</c:v>
                </c:pt>
                <c:pt idx="2348">
                  <c:v>0.28522229156662016</c:v>
                </c:pt>
                <c:pt idx="2349">
                  <c:v>0.2517590459370978</c:v>
                </c:pt>
                <c:pt idx="2350">
                  <c:v>0.36630013285679996</c:v>
                </c:pt>
                <c:pt idx="2351">
                  <c:v>0.35518039629114678</c:v>
                </c:pt>
                <c:pt idx="2352">
                  <c:v>0.33076181793277404</c:v>
                </c:pt>
                <c:pt idx="2353">
                  <c:v>0.345908124574623</c:v>
                </c:pt>
                <c:pt idx="2354">
                  <c:v>0.30401170930074839</c:v>
                </c:pt>
                <c:pt idx="2355">
                  <c:v>0.34828437781639737</c:v>
                </c:pt>
                <c:pt idx="2356">
                  <c:v>0.30049069439696741</c:v>
                </c:pt>
                <c:pt idx="2357">
                  <c:v>0.25497954221939084</c:v>
                </c:pt>
                <c:pt idx="2358">
                  <c:v>0.30012944571798028</c:v>
                </c:pt>
                <c:pt idx="2359">
                  <c:v>0.35649805665677048</c:v>
                </c:pt>
                <c:pt idx="2360">
                  <c:v>0.32471007526098211</c:v>
                </c:pt>
                <c:pt idx="2361">
                  <c:v>0.31349867260736003</c:v>
                </c:pt>
                <c:pt idx="2362">
                  <c:v>0.34950764456075056</c:v>
                </c:pt>
                <c:pt idx="2363">
                  <c:v>0.38072495067996598</c:v>
                </c:pt>
                <c:pt idx="2364">
                  <c:v>0.30677865659989234</c:v>
                </c:pt>
                <c:pt idx="2365">
                  <c:v>0.30652634525816808</c:v>
                </c:pt>
                <c:pt idx="2366">
                  <c:v>0.29701547462506589</c:v>
                </c:pt>
                <c:pt idx="2367">
                  <c:v>0.24278859617516049</c:v>
                </c:pt>
                <c:pt idx="2368">
                  <c:v>0.33892095328448774</c:v>
                </c:pt>
                <c:pt idx="2369">
                  <c:v>0.26081425646361367</c:v>
                </c:pt>
                <c:pt idx="2370">
                  <c:v>0.39605917833645859</c:v>
                </c:pt>
                <c:pt idx="2371">
                  <c:v>0.33496870217341085</c:v>
                </c:pt>
                <c:pt idx="2372">
                  <c:v>0.34261962886201858</c:v>
                </c:pt>
                <c:pt idx="2373">
                  <c:v>0.21219838802476881</c:v>
                </c:pt>
                <c:pt idx="2374">
                  <c:v>0.39799726658879842</c:v>
                </c:pt>
                <c:pt idx="2375">
                  <c:v>0.4013028957074315</c:v>
                </c:pt>
                <c:pt idx="2376">
                  <c:v>0.30415599281670513</c:v>
                </c:pt>
                <c:pt idx="2377">
                  <c:v>0.34838701223765783</c:v>
                </c:pt>
                <c:pt idx="2378">
                  <c:v>0.35758093787165895</c:v>
                </c:pt>
                <c:pt idx="2379">
                  <c:v>0.28815509463242739</c:v>
                </c:pt>
                <c:pt idx="2380">
                  <c:v>0.37335279836616303</c:v>
                </c:pt>
                <c:pt idx="2381">
                  <c:v>0.28780385310091083</c:v>
                </c:pt>
                <c:pt idx="2382">
                  <c:v>0.32363544168556546</c:v>
                </c:pt>
                <c:pt idx="2383">
                  <c:v>0.30154705073351035</c:v>
                </c:pt>
                <c:pt idx="2384">
                  <c:v>0.23029149983396635</c:v>
                </c:pt>
                <c:pt idx="2385">
                  <c:v>0.29738287297420685</c:v>
                </c:pt>
                <c:pt idx="2386">
                  <c:v>0.28619705341165946</c:v>
                </c:pt>
                <c:pt idx="2387">
                  <c:v>0.30939677195756854</c:v>
                </c:pt>
                <c:pt idx="2388">
                  <c:v>0.27490390642018597</c:v>
                </c:pt>
                <c:pt idx="2389">
                  <c:v>0.31423066000172556</c:v>
                </c:pt>
                <c:pt idx="2390">
                  <c:v>0.20887260831110957</c:v>
                </c:pt>
                <c:pt idx="2391">
                  <c:v>0.34986743373888113</c:v>
                </c:pt>
                <c:pt idx="2392">
                  <c:v>0.33489708729105094</c:v>
                </c:pt>
                <c:pt idx="2393">
                  <c:v>0.32064078762657561</c:v>
                </c:pt>
                <c:pt idx="2394">
                  <c:v>0.32674673557189349</c:v>
                </c:pt>
                <c:pt idx="2395">
                  <c:v>0.27236452080285684</c:v>
                </c:pt>
                <c:pt idx="2396">
                  <c:v>0.39048805226846256</c:v>
                </c:pt>
                <c:pt idx="2397">
                  <c:v>0.33547084903453089</c:v>
                </c:pt>
                <c:pt idx="2398">
                  <c:v>0.34525645264033328</c:v>
                </c:pt>
                <c:pt idx="2399">
                  <c:v>0.25638464442056924</c:v>
                </c:pt>
                <c:pt idx="2400">
                  <c:v>0.30378236750888765</c:v>
                </c:pt>
                <c:pt idx="2401">
                  <c:v>0.35648905810518711</c:v>
                </c:pt>
                <c:pt idx="2402">
                  <c:v>0.281776714569279</c:v>
                </c:pt>
                <c:pt idx="2403">
                  <c:v>0.29931059306359314</c:v>
                </c:pt>
                <c:pt idx="2404">
                  <c:v>0.33459905907100018</c:v>
                </c:pt>
                <c:pt idx="2405">
                  <c:v>0.33664432951428308</c:v>
                </c:pt>
                <c:pt idx="2406">
                  <c:v>0.30069006474963378</c:v>
                </c:pt>
                <c:pt idx="2407">
                  <c:v>0.33258522627443676</c:v>
                </c:pt>
                <c:pt idx="2408">
                  <c:v>0.33562380255409513</c:v>
                </c:pt>
                <c:pt idx="2409">
                  <c:v>0.28484136332832316</c:v>
                </c:pt>
                <c:pt idx="2410">
                  <c:v>0.26724283165928303</c:v>
                </c:pt>
                <c:pt idx="2411">
                  <c:v>0.27411654633441995</c:v>
                </c:pt>
                <c:pt idx="2412">
                  <c:v>0.27697594883306542</c:v>
                </c:pt>
                <c:pt idx="2413">
                  <c:v>0.2817705246808781</c:v>
                </c:pt>
                <c:pt idx="2414">
                  <c:v>0.32541114552005945</c:v>
                </c:pt>
                <c:pt idx="2415">
                  <c:v>0.26741181887480836</c:v>
                </c:pt>
                <c:pt idx="2416">
                  <c:v>0.39116066955577727</c:v>
                </c:pt>
                <c:pt idx="2417">
                  <c:v>0.36318315428811393</c:v>
                </c:pt>
                <c:pt idx="2418">
                  <c:v>0.32717137288570897</c:v>
                </c:pt>
                <c:pt idx="2419">
                  <c:v>0.32070641331250471</c:v>
                </c:pt>
                <c:pt idx="2420">
                  <c:v>0.18024013087487331</c:v>
                </c:pt>
                <c:pt idx="2421">
                  <c:v>0.27507710010100944</c:v>
                </c:pt>
                <c:pt idx="2422">
                  <c:v>0.36062869148421922</c:v>
                </c:pt>
                <c:pt idx="2423">
                  <c:v>0.38533323221751087</c:v>
                </c:pt>
                <c:pt idx="2424">
                  <c:v>0.31402918415067266</c:v>
                </c:pt>
                <c:pt idx="2425">
                  <c:v>0.36196049731946722</c:v>
                </c:pt>
                <c:pt idx="2426">
                  <c:v>0.27527188923293394</c:v>
                </c:pt>
                <c:pt idx="2427">
                  <c:v>0.30997737517473672</c:v>
                </c:pt>
                <c:pt idx="2428">
                  <c:v>0.25950592268798622</c:v>
                </c:pt>
                <c:pt idx="2429">
                  <c:v>0.35924273509374671</c:v>
                </c:pt>
                <c:pt idx="2430">
                  <c:v>0.30731998657906212</c:v>
                </c:pt>
                <c:pt idx="2431">
                  <c:v>0.3960253378232233</c:v>
                </c:pt>
                <c:pt idx="2432">
                  <c:v>0.39545765341530864</c:v>
                </c:pt>
                <c:pt idx="2433">
                  <c:v>0.32057583726682981</c:v>
                </c:pt>
                <c:pt idx="2434">
                  <c:v>0.27381820031848025</c:v>
                </c:pt>
                <c:pt idx="2435">
                  <c:v>0.3367174673497666</c:v>
                </c:pt>
                <c:pt idx="2436">
                  <c:v>0.26382082140912416</c:v>
                </c:pt>
                <c:pt idx="2437">
                  <c:v>0.27165166294490051</c:v>
                </c:pt>
                <c:pt idx="2438">
                  <c:v>0.30848878639474192</c:v>
                </c:pt>
                <c:pt idx="2439">
                  <c:v>0.31118097842034392</c:v>
                </c:pt>
                <c:pt idx="2440">
                  <c:v>0.30063559262064565</c:v>
                </c:pt>
                <c:pt idx="2441">
                  <c:v>0.36274783293876911</c:v>
                </c:pt>
                <c:pt idx="2442">
                  <c:v>0.30938887902329931</c:v>
                </c:pt>
                <c:pt idx="2443">
                  <c:v>0.22981084958908565</c:v>
                </c:pt>
                <c:pt idx="2444">
                  <c:v>0.41913335563512738</c:v>
                </c:pt>
                <c:pt idx="2445">
                  <c:v>0.34783350124340368</c:v>
                </c:pt>
                <c:pt idx="2446">
                  <c:v>0.33297308232692069</c:v>
                </c:pt>
                <c:pt idx="2447">
                  <c:v>0.36693351239074323</c:v>
                </c:pt>
                <c:pt idx="2448">
                  <c:v>0.32242535301894543</c:v>
                </c:pt>
                <c:pt idx="2449">
                  <c:v>0.28125386583231871</c:v>
                </c:pt>
                <c:pt idx="2450">
                  <c:v>0.25542104476557936</c:v>
                </c:pt>
                <c:pt idx="2451">
                  <c:v>0.30504471579237913</c:v>
                </c:pt>
                <c:pt idx="2452">
                  <c:v>0.30532888246261897</c:v>
                </c:pt>
                <c:pt idx="2453">
                  <c:v>0.33311588930841796</c:v>
                </c:pt>
                <c:pt idx="2454">
                  <c:v>0.30930722493321833</c:v>
                </c:pt>
                <c:pt idx="2455">
                  <c:v>0.26603775478535568</c:v>
                </c:pt>
                <c:pt idx="2456">
                  <c:v>0.30205285074095689</c:v>
                </c:pt>
                <c:pt idx="2457">
                  <c:v>0.29986842228673039</c:v>
                </c:pt>
                <c:pt idx="2458">
                  <c:v>0.31846498093466252</c:v>
                </c:pt>
                <c:pt idx="2459">
                  <c:v>0.35606754519648492</c:v>
                </c:pt>
                <c:pt idx="2460">
                  <c:v>0.34903944755751637</c:v>
                </c:pt>
                <c:pt idx="2461">
                  <c:v>0.35017021096121154</c:v>
                </c:pt>
                <c:pt idx="2462">
                  <c:v>0.42039033117464147</c:v>
                </c:pt>
                <c:pt idx="2463">
                  <c:v>0.33017407254680164</c:v>
                </c:pt>
                <c:pt idx="2464">
                  <c:v>0.34494360699822546</c:v>
                </c:pt>
                <c:pt idx="2465">
                  <c:v>0.3330328037726924</c:v>
                </c:pt>
                <c:pt idx="2466">
                  <c:v>0.26339986986503011</c:v>
                </c:pt>
                <c:pt idx="2467">
                  <c:v>0.27987812438295828</c:v>
                </c:pt>
                <c:pt idx="2468">
                  <c:v>0.3162446689509153</c:v>
                </c:pt>
                <c:pt idx="2469">
                  <c:v>0.29536877862949629</c:v>
                </c:pt>
                <c:pt idx="2470">
                  <c:v>0.28745740650987972</c:v>
                </c:pt>
                <c:pt idx="2471">
                  <c:v>0.3547841699096696</c:v>
                </c:pt>
                <c:pt idx="2472">
                  <c:v>0.35284493461969374</c:v>
                </c:pt>
                <c:pt idx="2473">
                  <c:v>0.31467679904470541</c:v>
                </c:pt>
                <c:pt idx="2474">
                  <c:v>0.33226994788973901</c:v>
                </c:pt>
                <c:pt idx="2475">
                  <c:v>0.34967578020783119</c:v>
                </c:pt>
                <c:pt idx="2476">
                  <c:v>0.30325055001809337</c:v>
                </c:pt>
                <c:pt idx="2477">
                  <c:v>0.24171878628817309</c:v>
                </c:pt>
                <c:pt idx="2478">
                  <c:v>0.33386268976061784</c:v>
                </c:pt>
                <c:pt idx="2479">
                  <c:v>0.34541706584291232</c:v>
                </c:pt>
                <c:pt idx="2480">
                  <c:v>0.28021202196325457</c:v>
                </c:pt>
                <c:pt idx="2481">
                  <c:v>0.30361827778174877</c:v>
                </c:pt>
                <c:pt idx="2482">
                  <c:v>0.30722727099196634</c:v>
                </c:pt>
                <c:pt idx="2483">
                  <c:v>0.29799724980396569</c:v>
                </c:pt>
                <c:pt idx="2484">
                  <c:v>0.3137252708376384</c:v>
                </c:pt>
                <c:pt idx="2485">
                  <c:v>0.3559628983129845</c:v>
                </c:pt>
                <c:pt idx="2486">
                  <c:v>0.38066594578566176</c:v>
                </c:pt>
                <c:pt idx="2487">
                  <c:v>0.32548102569097237</c:v>
                </c:pt>
                <c:pt idx="2488">
                  <c:v>0.30052398744624725</c:v>
                </c:pt>
                <c:pt idx="2489">
                  <c:v>0.35261052708233726</c:v>
                </c:pt>
                <c:pt idx="2490">
                  <c:v>0.30609010431032085</c:v>
                </c:pt>
                <c:pt idx="2491">
                  <c:v>0.30057236770711715</c:v>
                </c:pt>
                <c:pt idx="2492">
                  <c:v>0.35985365439169514</c:v>
                </c:pt>
                <c:pt idx="2493">
                  <c:v>0.33303471720549227</c:v>
                </c:pt>
                <c:pt idx="2494">
                  <c:v>0.2823334686994331</c:v>
                </c:pt>
                <c:pt idx="2495">
                  <c:v>0.39692087873376469</c:v>
                </c:pt>
                <c:pt idx="2496">
                  <c:v>0.35813423267513633</c:v>
                </c:pt>
                <c:pt idx="2497">
                  <c:v>0.3536966251807861</c:v>
                </c:pt>
                <c:pt idx="2498">
                  <c:v>0.25797259144315021</c:v>
                </c:pt>
                <c:pt idx="2499">
                  <c:v>0.28187470218774563</c:v>
                </c:pt>
                <c:pt idx="2500">
                  <c:v>0.39663426122934636</c:v>
                </c:pt>
                <c:pt idx="2501">
                  <c:v>0.28737639024739525</c:v>
                </c:pt>
                <c:pt idx="2502">
                  <c:v>0.29954692374554276</c:v>
                </c:pt>
                <c:pt idx="2503">
                  <c:v>0.33449267321756654</c:v>
                </c:pt>
                <c:pt idx="2504">
                  <c:v>0.26775043818723865</c:v>
                </c:pt>
                <c:pt idx="2505">
                  <c:v>0.32306291205023446</c:v>
                </c:pt>
                <c:pt idx="2506">
                  <c:v>0.24324918110337854</c:v>
                </c:pt>
                <c:pt idx="2507">
                  <c:v>0.26419464201314818</c:v>
                </c:pt>
                <c:pt idx="2508">
                  <c:v>0.26861642371498989</c:v>
                </c:pt>
                <c:pt idx="2509">
                  <c:v>0.33256319420527186</c:v>
                </c:pt>
                <c:pt idx="2510">
                  <c:v>0.36750855653983922</c:v>
                </c:pt>
                <c:pt idx="2511">
                  <c:v>0.31519325512254875</c:v>
                </c:pt>
                <c:pt idx="2512">
                  <c:v>0.29838931279934927</c:v>
                </c:pt>
                <c:pt idx="2513">
                  <c:v>0.28969805765141582</c:v>
                </c:pt>
                <c:pt idx="2514">
                  <c:v>0.23737554177398942</c:v>
                </c:pt>
                <c:pt idx="2515">
                  <c:v>0.32878932993019122</c:v>
                </c:pt>
                <c:pt idx="2516">
                  <c:v>0.34992164304319273</c:v>
                </c:pt>
                <c:pt idx="2517">
                  <c:v>0.30796753295985696</c:v>
                </c:pt>
                <c:pt idx="2518">
                  <c:v>0.37482894887490498</c:v>
                </c:pt>
                <c:pt idx="2519">
                  <c:v>0.29022263260344566</c:v>
                </c:pt>
                <c:pt idx="2520">
                  <c:v>0.36077280192161121</c:v>
                </c:pt>
                <c:pt idx="2521">
                  <c:v>0.25772734281361542</c:v>
                </c:pt>
                <c:pt idx="2522">
                  <c:v>0.29546025235329687</c:v>
                </c:pt>
                <c:pt idx="2523">
                  <c:v>0.32105383945368809</c:v>
                </c:pt>
                <c:pt idx="2524">
                  <c:v>0.32795698679024732</c:v>
                </c:pt>
                <c:pt idx="2525">
                  <c:v>0.31773496233667053</c:v>
                </c:pt>
                <c:pt idx="2526">
                  <c:v>0.32682545872629304</c:v>
                </c:pt>
                <c:pt idx="2527">
                  <c:v>0.25234452029848392</c:v>
                </c:pt>
                <c:pt idx="2528">
                  <c:v>0.25578023758495044</c:v>
                </c:pt>
                <c:pt idx="2529">
                  <c:v>0.30055066185198065</c:v>
                </c:pt>
                <c:pt idx="2530">
                  <c:v>0.31750666794976784</c:v>
                </c:pt>
                <c:pt idx="2531">
                  <c:v>0.34299690843537306</c:v>
                </c:pt>
                <c:pt idx="2532">
                  <c:v>0.3467943678734936</c:v>
                </c:pt>
                <c:pt idx="2533">
                  <c:v>0.36989025279849802</c:v>
                </c:pt>
                <c:pt idx="2534">
                  <c:v>0.30602185178171065</c:v>
                </c:pt>
                <c:pt idx="2535">
                  <c:v>0.28963759237245856</c:v>
                </c:pt>
                <c:pt idx="2536">
                  <c:v>0.29937883181766262</c:v>
                </c:pt>
                <c:pt idx="2537">
                  <c:v>0.32889179024485748</c:v>
                </c:pt>
                <c:pt idx="2538">
                  <c:v>0.3041931435293414</c:v>
                </c:pt>
                <c:pt idx="2539">
                  <c:v>0.34721376949572558</c:v>
                </c:pt>
                <c:pt idx="2540">
                  <c:v>0.23299556545432895</c:v>
                </c:pt>
                <c:pt idx="2541">
                  <c:v>0.34961760002019548</c:v>
                </c:pt>
                <c:pt idx="2542">
                  <c:v>0.29765359522505891</c:v>
                </c:pt>
                <c:pt idx="2543">
                  <c:v>0.29565839148759465</c:v>
                </c:pt>
                <c:pt idx="2544">
                  <c:v>0.31172043518362696</c:v>
                </c:pt>
                <c:pt idx="2545">
                  <c:v>0.39187307767134388</c:v>
                </c:pt>
                <c:pt idx="2546">
                  <c:v>0.34625936901573579</c:v>
                </c:pt>
                <c:pt idx="2547">
                  <c:v>0.31511706495600472</c:v>
                </c:pt>
                <c:pt idx="2548">
                  <c:v>0.35384842031092417</c:v>
                </c:pt>
                <c:pt idx="2549">
                  <c:v>0.32419696160956829</c:v>
                </c:pt>
                <c:pt idx="2550">
                  <c:v>0.38502667339284513</c:v>
                </c:pt>
                <c:pt idx="2551">
                  <c:v>0.26360021606176759</c:v>
                </c:pt>
                <c:pt idx="2552">
                  <c:v>0.32401822289202337</c:v>
                </c:pt>
                <c:pt idx="2553">
                  <c:v>0.33169269199605322</c:v>
                </c:pt>
                <c:pt idx="2554">
                  <c:v>0.35249138576939681</c:v>
                </c:pt>
                <c:pt idx="2555">
                  <c:v>0.26109587979079801</c:v>
                </c:pt>
                <c:pt idx="2556">
                  <c:v>0.27210848367508012</c:v>
                </c:pt>
                <c:pt idx="2557">
                  <c:v>0.36983540114232888</c:v>
                </c:pt>
                <c:pt idx="2558">
                  <c:v>0.32192161254469803</c:v>
                </c:pt>
                <c:pt idx="2559">
                  <c:v>0.32386025475064645</c:v>
                </c:pt>
                <c:pt idx="2560">
                  <c:v>0.3131786163433708</c:v>
                </c:pt>
                <c:pt idx="2561">
                  <c:v>0.33340698173041322</c:v>
                </c:pt>
                <c:pt idx="2562">
                  <c:v>0.32186439827535551</c:v>
                </c:pt>
                <c:pt idx="2563">
                  <c:v>0.31765252405943034</c:v>
                </c:pt>
                <c:pt idx="2564">
                  <c:v>0.32073700689973955</c:v>
                </c:pt>
                <c:pt idx="2565">
                  <c:v>0.28423296954514066</c:v>
                </c:pt>
                <c:pt idx="2566">
                  <c:v>0.27171551715370296</c:v>
                </c:pt>
                <c:pt idx="2567">
                  <c:v>0.28657701561610871</c:v>
                </c:pt>
                <c:pt idx="2568">
                  <c:v>0.34815734990966418</c:v>
                </c:pt>
                <c:pt idx="2569">
                  <c:v>0.33911158382938655</c:v>
                </c:pt>
                <c:pt idx="2570">
                  <c:v>0.35196556903103332</c:v>
                </c:pt>
                <c:pt idx="2571">
                  <c:v>0.2503371316000137</c:v>
                </c:pt>
                <c:pt idx="2572">
                  <c:v>0.25178100090966998</c:v>
                </c:pt>
                <c:pt idx="2573">
                  <c:v>0.31698893415015916</c:v>
                </c:pt>
                <c:pt idx="2574">
                  <c:v>0.28823320951139836</c:v>
                </c:pt>
                <c:pt idx="2575">
                  <c:v>0.31823723275899968</c:v>
                </c:pt>
                <c:pt idx="2576">
                  <c:v>0.32316137491830477</c:v>
                </c:pt>
                <c:pt idx="2577">
                  <c:v>0.31540647243828202</c:v>
                </c:pt>
                <c:pt idx="2578">
                  <c:v>0.33328884027604666</c:v>
                </c:pt>
                <c:pt idx="2579">
                  <c:v>0.30545951144631162</c:v>
                </c:pt>
                <c:pt idx="2580">
                  <c:v>0.35124911387789848</c:v>
                </c:pt>
                <c:pt idx="2581">
                  <c:v>0.29780490094324802</c:v>
                </c:pt>
                <c:pt idx="2582">
                  <c:v>0.35837706607682496</c:v>
                </c:pt>
                <c:pt idx="2583">
                  <c:v>0.29411534790356675</c:v>
                </c:pt>
                <c:pt idx="2584">
                  <c:v>0.3419126614195962</c:v>
                </c:pt>
                <c:pt idx="2585">
                  <c:v>0.29626017885901057</c:v>
                </c:pt>
                <c:pt idx="2586">
                  <c:v>0.3057236026539995</c:v>
                </c:pt>
                <c:pt idx="2587">
                  <c:v>0.3374934338214059</c:v>
                </c:pt>
                <c:pt idx="2588">
                  <c:v>0.36795254595659815</c:v>
                </c:pt>
                <c:pt idx="2589">
                  <c:v>0.33167420633661432</c:v>
                </c:pt>
                <c:pt idx="2590">
                  <c:v>0.39010965706692752</c:v>
                </c:pt>
                <c:pt idx="2591">
                  <c:v>0.35146861874544266</c:v>
                </c:pt>
                <c:pt idx="2592">
                  <c:v>0.35707100321129548</c:v>
                </c:pt>
                <c:pt idx="2593">
                  <c:v>0.27544903236408297</c:v>
                </c:pt>
                <c:pt idx="2594">
                  <c:v>0.34582964896202356</c:v>
                </c:pt>
                <c:pt idx="2595">
                  <c:v>0.40327565171359997</c:v>
                </c:pt>
                <c:pt idx="2596">
                  <c:v>0.27245380203250041</c:v>
                </c:pt>
                <c:pt idx="2597">
                  <c:v>0.2830317324499218</c:v>
                </c:pt>
                <c:pt idx="2598">
                  <c:v>0.30590126554423042</c:v>
                </c:pt>
                <c:pt idx="2599">
                  <c:v>0.32160842810565959</c:v>
                </c:pt>
                <c:pt idx="2600">
                  <c:v>0.34055325397099462</c:v>
                </c:pt>
                <c:pt idx="2601">
                  <c:v>0.2986922569333394</c:v>
                </c:pt>
                <c:pt idx="2602">
                  <c:v>0.36467503926701766</c:v>
                </c:pt>
                <c:pt idx="2603">
                  <c:v>0.35415559358383353</c:v>
                </c:pt>
                <c:pt idx="2604">
                  <c:v>0.25027442514003573</c:v>
                </c:pt>
                <c:pt idx="2605">
                  <c:v>0.35051734339089835</c:v>
                </c:pt>
                <c:pt idx="2606">
                  <c:v>0.27217586414120898</c:v>
                </c:pt>
                <c:pt idx="2607">
                  <c:v>0.37450805363101058</c:v>
                </c:pt>
                <c:pt idx="2608">
                  <c:v>0.27860602179230587</c:v>
                </c:pt>
                <c:pt idx="2609">
                  <c:v>0.39961686074023745</c:v>
                </c:pt>
                <c:pt idx="2610">
                  <c:v>0.27882763099414248</c:v>
                </c:pt>
                <c:pt idx="2611">
                  <c:v>0.27964407723660145</c:v>
                </c:pt>
                <c:pt idx="2612">
                  <c:v>0.26800084021592163</c:v>
                </c:pt>
                <c:pt idx="2613">
                  <c:v>0.33502424317062873</c:v>
                </c:pt>
                <c:pt idx="2614">
                  <c:v>0.27294964596348054</c:v>
                </c:pt>
                <c:pt idx="2615">
                  <c:v>0.35680556545295988</c:v>
                </c:pt>
                <c:pt idx="2616">
                  <c:v>0.35895091299808035</c:v>
                </c:pt>
                <c:pt idx="2617">
                  <c:v>0.31365221665314358</c:v>
                </c:pt>
                <c:pt idx="2618">
                  <c:v>0.35302786563918481</c:v>
                </c:pt>
                <c:pt idx="2619">
                  <c:v>0.30759698041218592</c:v>
                </c:pt>
                <c:pt idx="2620">
                  <c:v>0.35984099464497293</c:v>
                </c:pt>
                <c:pt idx="2621">
                  <c:v>0.32080629682721284</c:v>
                </c:pt>
                <c:pt idx="2622">
                  <c:v>0.29452986109634138</c:v>
                </c:pt>
                <c:pt idx="2623">
                  <c:v>0.32260440999095019</c:v>
                </c:pt>
                <c:pt idx="2624">
                  <c:v>0.3261688911147127</c:v>
                </c:pt>
                <c:pt idx="2625">
                  <c:v>0.27626209046796013</c:v>
                </c:pt>
                <c:pt idx="2626">
                  <c:v>0.31159972056217999</c:v>
                </c:pt>
                <c:pt idx="2627">
                  <c:v>0.33012623475719821</c:v>
                </c:pt>
                <c:pt idx="2628">
                  <c:v>0.31381249584362064</c:v>
                </c:pt>
                <c:pt idx="2629">
                  <c:v>0.30832764176618455</c:v>
                </c:pt>
                <c:pt idx="2630">
                  <c:v>0.35956922043414025</c:v>
                </c:pt>
                <c:pt idx="2631">
                  <c:v>0.34158422993247023</c:v>
                </c:pt>
                <c:pt idx="2632">
                  <c:v>0.33842108309214708</c:v>
                </c:pt>
                <c:pt idx="2633">
                  <c:v>0.27639461460683151</c:v>
                </c:pt>
                <c:pt idx="2634">
                  <c:v>0.30259812167352029</c:v>
                </c:pt>
                <c:pt idx="2635">
                  <c:v>0.34644320004401452</c:v>
                </c:pt>
                <c:pt idx="2636">
                  <c:v>0.26235048470308925</c:v>
                </c:pt>
                <c:pt idx="2637">
                  <c:v>0.35068202202223048</c:v>
                </c:pt>
                <c:pt idx="2638">
                  <c:v>0.2890185821308876</c:v>
                </c:pt>
                <c:pt idx="2639">
                  <c:v>0.36035473446684746</c:v>
                </c:pt>
                <c:pt idx="2640">
                  <c:v>0.3548891776641549</c:v>
                </c:pt>
                <c:pt idx="2641">
                  <c:v>0.35364155312181372</c:v>
                </c:pt>
                <c:pt idx="2642">
                  <c:v>0.3550140563044088</c:v>
                </c:pt>
                <c:pt idx="2643">
                  <c:v>0.27722753466071404</c:v>
                </c:pt>
                <c:pt idx="2644">
                  <c:v>0.33529310604601692</c:v>
                </c:pt>
                <c:pt idx="2645">
                  <c:v>0.36790585654221225</c:v>
                </c:pt>
                <c:pt idx="2646">
                  <c:v>0.36442352517602683</c:v>
                </c:pt>
                <c:pt idx="2647">
                  <c:v>0.25720878936234304</c:v>
                </c:pt>
                <c:pt idx="2648">
                  <c:v>0.37412107906135661</c:v>
                </c:pt>
                <c:pt idx="2649">
                  <c:v>0.32452252430795686</c:v>
                </c:pt>
                <c:pt idx="2650">
                  <c:v>0.28641120572455153</c:v>
                </c:pt>
                <c:pt idx="2651">
                  <c:v>0.33540318993801771</c:v>
                </c:pt>
                <c:pt idx="2652">
                  <c:v>0.31555874684757201</c:v>
                </c:pt>
                <c:pt idx="2653">
                  <c:v>0.29044648292276426</c:v>
                </c:pt>
                <c:pt idx="2654">
                  <c:v>0.30913284260230883</c:v>
                </c:pt>
                <c:pt idx="2655">
                  <c:v>0.27423197190550858</c:v>
                </c:pt>
                <c:pt idx="2656">
                  <c:v>0.3494253642305668</c:v>
                </c:pt>
                <c:pt idx="2657">
                  <c:v>0.34682764619077439</c:v>
                </c:pt>
                <c:pt idx="2658">
                  <c:v>0.32179190540785257</c:v>
                </c:pt>
                <c:pt idx="2659">
                  <c:v>0.28041119628837302</c:v>
                </c:pt>
                <c:pt idx="2660">
                  <c:v>0.35545261765613995</c:v>
                </c:pt>
                <c:pt idx="2661">
                  <c:v>0.29553397166391038</c:v>
                </c:pt>
                <c:pt idx="2662">
                  <c:v>0.26574687135935782</c:v>
                </c:pt>
                <c:pt idx="2663">
                  <c:v>0.30109746473075333</c:v>
                </c:pt>
                <c:pt idx="2664">
                  <c:v>0.30601857451247239</c:v>
                </c:pt>
                <c:pt idx="2665">
                  <c:v>0.33459760791077414</c:v>
                </c:pt>
                <c:pt idx="2666">
                  <c:v>0.3779953073242886</c:v>
                </c:pt>
                <c:pt idx="2667">
                  <c:v>0.32725830385568172</c:v>
                </c:pt>
                <c:pt idx="2668">
                  <c:v>0.31349755481183816</c:v>
                </c:pt>
                <c:pt idx="2669">
                  <c:v>0.29673430070983858</c:v>
                </c:pt>
                <c:pt idx="2670">
                  <c:v>0.331558696499484</c:v>
                </c:pt>
                <c:pt idx="2671">
                  <c:v>0.31974251652418428</c:v>
                </c:pt>
                <c:pt idx="2672">
                  <c:v>0.26718190894426586</c:v>
                </c:pt>
                <c:pt idx="2673">
                  <c:v>0.36019570291450287</c:v>
                </c:pt>
                <c:pt idx="2674">
                  <c:v>0.31496649955813771</c:v>
                </c:pt>
                <c:pt idx="2675">
                  <c:v>0.26580543821150027</c:v>
                </c:pt>
                <c:pt idx="2676">
                  <c:v>0.20782672477348685</c:v>
                </c:pt>
                <c:pt idx="2677">
                  <c:v>0.30915654099629564</c:v>
                </c:pt>
                <c:pt idx="2678">
                  <c:v>0.33387267749346772</c:v>
                </c:pt>
                <c:pt idx="2679">
                  <c:v>0.38262660422950062</c:v>
                </c:pt>
                <c:pt idx="2680">
                  <c:v>0.36933021920704867</c:v>
                </c:pt>
                <c:pt idx="2681">
                  <c:v>0.36747808877091892</c:v>
                </c:pt>
                <c:pt idx="2682">
                  <c:v>0.22272366763594695</c:v>
                </c:pt>
                <c:pt idx="2683">
                  <c:v>0.29210302397595156</c:v>
                </c:pt>
                <c:pt idx="2684">
                  <c:v>0.33094379753087322</c:v>
                </c:pt>
                <c:pt idx="2685">
                  <c:v>0.33388044200648276</c:v>
                </c:pt>
                <c:pt idx="2686">
                  <c:v>0.36628742470635767</c:v>
                </c:pt>
                <c:pt idx="2687">
                  <c:v>0.31374532513874537</c:v>
                </c:pt>
                <c:pt idx="2688">
                  <c:v>0.34664562075904548</c:v>
                </c:pt>
                <c:pt idx="2689">
                  <c:v>0.31613065489429482</c:v>
                </c:pt>
                <c:pt idx="2690">
                  <c:v>0.33114281839475357</c:v>
                </c:pt>
                <c:pt idx="2691">
                  <c:v>0.32180256915467537</c:v>
                </c:pt>
                <c:pt idx="2692">
                  <c:v>0.29440817689022425</c:v>
                </c:pt>
                <c:pt idx="2693">
                  <c:v>0.30280495225640547</c:v>
                </c:pt>
                <c:pt idx="2694">
                  <c:v>0.3247782002769723</c:v>
                </c:pt>
                <c:pt idx="2695">
                  <c:v>0.34492511061281406</c:v>
                </c:pt>
                <c:pt idx="2696">
                  <c:v>0.32787422655070958</c:v>
                </c:pt>
                <c:pt idx="2697">
                  <c:v>0.34951574377464067</c:v>
                </c:pt>
                <c:pt idx="2698">
                  <c:v>0.29930763277592282</c:v>
                </c:pt>
                <c:pt idx="2699">
                  <c:v>0.28014378027901599</c:v>
                </c:pt>
                <c:pt idx="2700">
                  <c:v>0.331702777464226</c:v>
                </c:pt>
                <c:pt idx="2701">
                  <c:v>0.3714421869445878</c:v>
                </c:pt>
                <c:pt idx="2702">
                  <c:v>0.34002741923376439</c:v>
                </c:pt>
                <c:pt idx="2703">
                  <c:v>0.21346159297602607</c:v>
                </c:pt>
                <c:pt idx="2704">
                  <c:v>0.357065840865118</c:v>
                </c:pt>
                <c:pt idx="2705">
                  <c:v>0.33565209454786854</c:v>
                </c:pt>
                <c:pt idx="2706">
                  <c:v>0.3680940400064811</c:v>
                </c:pt>
                <c:pt idx="2707">
                  <c:v>0.26435607852891851</c:v>
                </c:pt>
                <c:pt idx="2708">
                  <c:v>0.34906004176871491</c:v>
                </c:pt>
                <c:pt idx="2709">
                  <c:v>0.35700046715094236</c:v>
                </c:pt>
                <c:pt idx="2710">
                  <c:v>0.25991157538736326</c:v>
                </c:pt>
                <c:pt idx="2711">
                  <c:v>0.30301838889098953</c:v>
                </c:pt>
                <c:pt idx="2712">
                  <c:v>0.30917321494247441</c:v>
                </c:pt>
                <c:pt idx="2713">
                  <c:v>0.37244957197542716</c:v>
                </c:pt>
                <c:pt idx="2714">
                  <c:v>0.27765953412308997</c:v>
                </c:pt>
                <c:pt idx="2715">
                  <c:v>0.29647289836918228</c:v>
                </c:pt>
                <c:pt idx="2716">
                  <c:v>0.3452608213424877</c:v>
                </c:pt>
                <c:pt idx="2717">
                  <c:v>0.28155517454737872</c:v>
                </c:pt>
                <c:pt idx="2718">
                  <c:v>0.33789908309141725</c:v>
                </c:pt>
                <c:pt idx="2719">
                  <c:v>0.25344480707730621</c:v>
                </c:pt>
                <c:pt idx="2720">
                  <c:v>0.28806748432433787</c:v>
                </c:pt>
                <c:pt idx="2721">
                  <c:v>0.37041990942103842</c:v>
                </c:pt>
                <c:pt idx="2722">
                  <c:v>0.31658774845883486</c:v>
                </c:pt>
                <c:pt idx="2723">
                  <c:v>0.36635426082172851</c:v>
                </c:pt>
                <c:pt idx="2724">
                  <c:v>0.27296745920079446</c:v>
                </c:pt>
                <c:pt idx="2725">
                  <c:v>0.35860751062126961</c:v>
                </c:pt>
                <c:pt idx="2726">
                  <c:v>0.32575012950748478</c:v>
                </c:pt>
                <c:pt idx="2727">
                  <c:v>0.34136636700421646</c:v>
                </c:pt>
                <c:pt idx="2728">
                  <c:v>0.24289838727010848</c:v>
                </c:pt>
                <c:pt idx="2729">
                  <c:v>0.30452183824739404</c:v>
                </c:pt>
                <c:pt idx="2730">
                  <c:v>0.37706753115723679</c:v>
                </c:pt>
                <c:pt idx="2731">
                  <c:v>0.29273448621974935</c:v>
                </c:pt>
                <c:pt idx="2732">
                  <c:v>0.33825550062267512</c:v>
                </c:pt>
                <c:pt idx="2733">
                  <c:v>0.34718059480320618</c:v>
                </c:pt>
                <c:pt idx="2734">
                  <c:v>0.39471257776686197</c:v>
                </c:pt>
                <c:pt idx="2735">
                  <c:v>0.30699594609152719</c:v>
                </c:pt>
                <c:pt idx="2736">
                  <c:v>0.34452277413718674</c:v>
                </c:pt>
                <c:pt idx="2737">
                  <c:v>0.28189291141874845</c:v>
                </c:pt>
                <c:pt idx="2738">
                  <c:v>0.34059895840380561</c:v>
                </c:pt>
                <c:pt idx="2739">
                  <c:v>0.28749653265593339</c:v>
                </c:pt>
                <c:pt idx="2740">
                  <c:v>0.22255992019831913</c:v>
                </c:pt>
                <c:pt idx="2741">
                  <c:v>0.36004032581101347</c:v>
                </c:pt>
                <c:pt idx="2742">
                  <c:v>0.36384766887681652</c:v>
                </c:pt>
                <c:pt idx="2743">
                  <c:v>0.33239053894445625</c:v>
                </c:pt>
                <c:pt idx="2744">
                  <c:v>0.29051147282863143</c:v>
                </c:pt>
                <c:pt idx="2745">
                  <c:v>0.34636961651691056</c:v>
                </c:pt>
                <c:pt idx="2746">
                  <c:v>0.28137557032132127</c:v>
                </c:pt>
                <c:pt idx="2747">
                  <c:v>0.27426071415756126</c:v>
                </c:pt>
                <c:pt idx="2748">
                  <c:v>0.38086987061758387</c:v>
                </c:pt>
                <c:pt idx="2749">
                  <c:v>0.30944240178526156</c:v>
                </c:pt>
                <c:pt idx="2750">
                  <c:v>0.37114187880392024</c:v>
                </c:pt>
                <c:pt idx="2751">
                  <c:v>0.3021070980585191</c:v>
                </c:pt>
                <c:pt idx="2752">
                  <c:v>0.26510095758179958</c:v>
                </c:pt>
                <c:pt idx="2753">
                  <c:v>0.36966052708494973</c:v>
                </c:pt>
                <c:pt idx="2754">
                  <c:v>0.3250742025726191</c:v>
                </c:pt>
                <c:pt idx="2755">
                  <c:v>0.19643417672915101</c:v>
                </c:pt>
                <c:pt idx="2756">
                  <c:v>0.40327321570580021</c:v>
                </c:pt>
                <c:pt idx="2757">
                  <c:v>0.33747302199536816</c:v>
                </c:pt>
                <c:pt idx="2758">
                  <c:v>0.38840526397165026</c:v>
                </c:pt>
                <c:pt idx="2759">
                  <c:v>0.31772550425279028</c:v>
                </c:pt>
                <c:pt idx="2760">
                  <c:v>0.29274589533060646</c:v>
                </c:pt>
                <c:pt idx="2761">
                  <c:v>0.29253515830415611</c:v>
                </c:pt>
                <c:pt idx="2762">
                  <c:v>0.32870883079780561</c:v>
                </c:pt>
                <c:pt idx="2763">
                  <c:v>0.24267563180887461</c:v>
                </c:pt>
                <c:pt idx="2764">
                  <c:v>0.30117231939329192</c:v>
                </c:pt>
                <c:pt idx="2765">
                  <c:v>0.3278513158962964</c:v>
                </c:pt>
                <c:pt idx="2766">
                  <c:v>0.36206790924879972</c:v>
                </c:pt>
                <c:pt idx="2767">
                  <c:v>0.27848069515502544</c:v>
                </c:pt>
                <c:pt idx="2768">
                  <c:v>0.35812302887330033</c:v>
                </c:pt>
                <c:pt idx="2769">
                  <c:v>0.35141713475824954</c:v>
                </c:pt>
                <c:pt idx="2770">
                  <c:v>0.31397367814725047</c:v>
                </c:pt>
                <c:pt idx="2771">
                  <c:v>0.37159154383747961</c:v>
                </c:pt>
                <c:pt idx="2772">
                  <c:v>0.33638595199424814</c:v>
                </c:pt>
                <c:pt idx="2773">
                  <c:v>0.3329893360822469</c:v>
                </c:pt>
                <c:pt idx="2774">
                  <c:v>0.27843820029450339</c:v>
                </c:pt>
                <c:pt idx="2775">
                  <c:v>0.30134497096263124</c:v>
                </c:pt>
                <c:pt idx="2776">
                  <c:v>0.34355155479937877</c:v>
                </c:pt>
                <c:pt idx="2777">
                  <c:v>0.34561571824199239</c:v>
                </c:pt>
                <c:pt idx="2778">
                  <c:v>0.26941000590691883</c:v>
                </c:pt>
                <c:pt idx="2779">
                  <c:v>0.39349485625725505</c:v>
                </c:pt>
                <c:pt idx="2780">
                  <c:v>0.3664066800827489</c:v>
                </c:pt>
                <c:pt idx="2781">
                  <c:v>0.30741590508936539</c:v>
                </c:pt>
                <c:pt idx="2782">
                  <c:v>0.37813584446220949</c:v>
                </c:pt>
                <c:pt idx="2783">
                  <c:v>0.30546451411169595</c:v>
                </c:pt>
                <c:pt idx="2784">
                  <c:v>0.33844676669282692</c:v>
                </c:pt>
                <c:pt idx="2785">
                  <c:v>0.29828389981553116</c:v>
                </c:pt>
                <c:pt idx="2786">
                  <c:v>0.31684235582047732</c:v>
                </c:pt>
                <c:pt idx="2787">
                  <c:v>0.3406773542302412</c:v>
                </c:pt>
                <c:pt idx="2788">
                  <c:v>0.25667660619277438</c:v>
                </c:pt>
                <c:pt idx="2789">
                  <c:v>0.33861597196310367</c:v>
                </c:pt>
                <c:pt idx="2790">
                  <c:v>0.3138886635893498</c:v>
                </c:pt>
                <c:pt idx="2791">
                  <c:v>0.35972938087351991</c:v>
                </c:pt>
                <c:pt idx="2792">
                  <c:v>0.35251350915818974</c:v>
                </c:pt>
                <c:pt idx="2793">
                  <c:v>0.31206395554119698</c:v>
                </c:pt>
                <c:pt idx="2794">
                  <c:v>0.34345296816088289</c:v>
                </c:pt>
                <c:pt idx="2795">
                  <c:v>0.29019024050627962</c:v>
                </c:pt>
                <c:pt idx="2796">
                  <c:v>0.29673242306254932</c:v>
                </c:pt>
                <c:pt idx="2797">
                  <c:v>0.35315854455938656</c:v>
                </c:pt>
                <c:pt idx="2798">
                  <c:v>0.28377434346478297</c:v>
                </c:pt>
                <c:pt idx="2799">
                  <c:v>0.3118904049674826</c:v>
                </c:pt>
                <c:pt idx="2800">
                  <c:v>0.27753611224455771</c:v>
                </c:pt>
                <c:pt idx="2801">
                  <c:v>0.38633083386352357</c:v>
                </c:pt>
                <c:pt idx="2802">
                  <c:v>0.27602225637565148</c:v>
                </c:pt>
                <c:pt idx="2803">
                  <c:v>0.34371866761661246</c:v>
                </c:pt>
                <c:pt idx="2804">
                  <c:v>0.25317428156106181</c:v>
                </c:pt>
                <c:pt idx="2805">
                  <c:v>0.33865283070680063</c:v>
                </c:pt>
                <c:pt idx="2806">
                  <c:v>0.29651172216691823</c:v>
                </c:pt>
                <c:pt idx="2807">
                  <c:v>0.35432482371697976</c:v>
                </c:pt>
                <c:pt idx="2808">
                  <c:v>0.28373748198707477</c:v>
                </c:pt>
                <c:pt idx="2809">
                  <c:v>0.35756864221948448</c:v>
                </c:pt>
                <c:pt idx="2810">
                  <c:v>0.31224574909635533</c:v>
                </c:pt>
                <c:pt idx="2811">
                  <c:v>0.27868567811084494</c:v>
                </c:pt>
                <c:pt idx="2812">
                  <c:v>0.25445203903692815</c:v>
                </c:pt>
                <c:pt idx="2813">
                  <c:v>0.26577305410636465</c:v>
                </c:pt>
                <c:pt idx="2814">
                  <c:v>0.34847381044318804</c:v>
                </c:pt>
                <c:pt idx="2815">
                  <c:v>0.37174224605426215</c:v>
                </c:pt>
                <c:pt idx="2816">
                  <c:v>0.3417293052385133</c:v>
                </c:pt>
                <c:pt idx="2817">
                  <c:v>0.22260914007681976</c:v>
                </c:pt>
                <c:pt idx="2818">
                  <c:v>0.34747471599010865</c:v>
                </c:pt>
                <c:pt idx="2819">
                  <c:v>0.25556877376641968</c:v>
                </c:pt>
                <c:pt idx="2820">
                  <c:v>0.26036072767090696</c:v>
                </c:pt>
                <c:pt idx="2821">
                  <c:v>0.21068327766278713</c:v>
                </c:pt>
                <c:pt idx="2822">
                  <c:v>0.29176704497784944</c:v>
                </c:pt>
                <c:pt idx="2823">
                  <c:v>0.35426092465874942</c:v>
                </c:pt>
                <c:pt idx="2824">
                  <c:v>0.35893432977201939</c:v>
                </c:pt>
                <c:pt idx="2825">
                  <c:v>0.24863369894244275</c:v>
                </c:pt>
                <c:pt idx="2826">
                  <c:v>0.32645832005779607</c:v>
                </c:pt>
                <c:pt idx="2827">
                  <c:v>0.35684902058928253</c:v>
                </c:pt>
                <c:pt idx="2828">
                  <c:v>0.31366322239093947</c:v>
                </c:pt>
                <c:pt idx="2829">
                  <c:v>0.37517195309692208</c:v>
                </c:pt>
                <c:pt idx="2830">
                  <c:v>0.36918114702189025</c:v>
                </c:pt>
                <c:pt idx="2831">
                  <c:v>0.26248924902825027</c:v>
                </c:pt>
                <c:pt idx="2832">
                  <c:v>0.33758020492951823</c:v>
                </c:pt>
                <c:pt idx="2833">
                  <c:v>0.38045285812595675</c:v>
                </c:pt>
                <c:pt idx="2834">
                  <c:v>0.34904328257087858</c:v>
                </c:pt>
                <c:pt idx="2835">
                  <c:v>0.35971338153221905</c:v>
                </c:pt>
                <c:pt idx="2836">
                  <c:v>0.29096308419020955</c:v>
                </c:pt>
                <c:pt idx="2837">
                  <c:v>0.25011389782578569</c:v>
                </c:pt>
                <c:pt idx="2838">
                  <c:v>0.29196343909208933</c:v>
                </c:pt>
                <c:pt idx="2839">
                  <c:v>0.30271748364432971</c:v>
                </c:pt>
                <c:pt idx="2840">
                  <c:v>0.28900343516683774</c:v>
                </c:pt>
                <c:pt idx="2841">
                  <c:v>0.28422031853709234</c:v>
                </c:pt>
                <c:pt idx="2842">
                  <c:v>0.33043733277666371</c:v>
                </c:pt>
                <c:pt idx="2843">
                  <c:v>0.24210325685502321</c:v>
                </c:pt>
                <c:pt idx="2844">
                  <c:v>0.31541318966117071</c:v>
                </c:pt>
                <c:pt idx="2845">
                  <c:v>0.31987173101501959</c:v>
                </c:pt>
                <c:pt idx="2846">
                  <c:v>0.34029427839170401</c:v>
                </c:pt>
                <c:pt idx="2847">
                  <c:v>0.30786947452129987</c:v>
                </c:pt>
                <c:pt idx="2848">
                  <c:v>0.35608019870027136</c:v>
                </c:pt>
                <c:pt idx="2849">
                  <c:v>0.29142550897770947</c:v>
                </c:pt>
                <c:pt idx="2850">
                  <c:v>0.31588843270652511</c:v>
                </c:pt>
                <c:pt idx="2851">
                  <c:v>0.31509540870218145</c:v>
                </c:pt>
                <c:pt idx="2852">
                  <c:v>0.33091459925668498</c:v>
                </c:pt>
                <c:pt idx="2853">
                  <c:v>0.32817916121049584</c:v>
                </c:pt>
                <c:pt idx="2854">
                  <c:v>0.29513843591884198</c:v>
                </c:pt>
                <c:pt idx="2855">
                  <c:v>0.33239472686232591</c:v>
                </c:pt>
                <c:pt idx="2856">
                  <c:v>0.30593480126045125</c:v>
                </c:pt>
                <c:pt idx="2857">
                  <c:v>0.36187284546878734</c:v>
                </c:pt>
                <c:pt idx="2858">
                  <c:v>0.25014007469615146</c:v>
                </c:pt>
                <c:pt idx="2859">
                  <c:v>0.37438628878726027</c:v>
                </c:pt>
                <c:pt idx="2860">
                  <c:v>0.29073426145470316</c:v>
                </c:pt>
                <c:pt idx="2861">
                  <c:v>0.33987651668587443</c:v>
                </c:pt>
                <c:pt idx="2862">
                  <c:v>0.31562749511532789</c:v>
                </c:pt>
                <c:pt idx="2863">
                  <c:v>0.34432314502616457</c:v>
                </c:pt>
                <c:pt idx="2864">
                  <c:v>0.27068334890635209</c:v>
                </c:pt>
                <c:pt idx="2865">
                  <c:v>0.28477889152360447</c:v>
                </c:pt>
                <c:pt idx="2866">
                  <c:v>0.3044591989393074</c:v>
                </c:pt>
                <c:pt idx="2867">
                  <c:v>0.32662126397837382</c:v>
                </c:pt>
                <c:pt idx="2868">
                  <c:v>0.3439169035665578</c:v>
                </c:pt>
                <c:pt idx="2869">
                  <c:v>0.37643934912282345</c:v>
                </c:pt>
                <c:pt idx="2870">
                  <c:v>0.32475269212251223</c:v>
                </c:pt>
                <c:pt idx="2871">
                  <c:v>0.37609807239078119</c:v>
                </c:pt>
                <c:pt idx="2872">
                  <c:v>0.26517535411512916</c:v>
                </c:pt>
                <c:pt idx="2873">
                  <c:v>0.40560067876105549</c:v>
                </c:pt>
                <c:pt idx="2874">
                  <c:v>0.26576537946283219</c:v>
                </c:pt>
                <c:pt idx="2875">
                  <c:v>0.29467869588868945</c:v>
                </c:pt>
                <c:pt idx="2876">
                  <c:v>0.34372793383091921</c:v>
                </c:pt>
                <c:pt idx="2877">
                  <c:v>0.31068077758121648</c:v>
                </c:pt>
                <c:pt idx="2878">
                  <c:v>0.35733532942779339</c:v>
                </c:pt>
                <c:pt idx="2879">
                  <c:v>0.3429421958023931</c:v>
                </c:pt>
                <c:pt idx="2880">
                  <c:v>0.24371780193270789</c:v>
                </c:pt>
                <c:pt idx="2881">
                  <c:v>0.32942091837399046</c:v>
                </c:pt>
                <c:pt idx="2882">
                  <c:v>0.34340890067141466</c:v>
                </c:pt>
                <c:pt idx="2883">
                  <c:v>0.2221238580913337</c:v>
                </c:pt>
                <c:pt idx="2884">
                  <c:v>0.27649030316276269</c:v>
                </c:pt>
                <c:pt idx="2885">
                  <c:v>0.32253827897013365</c:v>
                </c:pt>
                <c:pt idx="2886">
                  <c:v>0.27772726759321242</c:v>
                </c:pt>
                <c:pt idx="2887">
                  <c:v>0.35557871330228225</c:v>
                </c:pt>
                <c:pt idx="2888">
                  <c:v>0.2062324548243645</c:v>
                </c:pt>
                <c:pt idx="2889">
                  <c:v>0.32660517493218683</c:v>
                </c:pt>
                <c:pt idx="2890">
                  <c:v>0.35116755862576782</c:v>
                </c:pt>
                <c:pt idx="2891">
                  <c:v>0.38039838996801223</c:v>
                </c:pt>
                <c:pt idx="2892">
                  <c:v>0.2200387447284563</c:v>
                </c:pt>
                <c:pt idx="2893">
                  <c:v>0.32162980571789052</c:v>
                </c:pt>
                <c:pt idx="2894">
                  <c:v>0.34972265489696097</c:v>
                </c:pt>
                <c:pt idx="2895">
                  <c:v>0.31160207242001814</c:v>
                </c:pt>
                <c:pt idx="2896">
                  <c:v>0.31778693990351248</c:v>
                </c:pt>
                <c:pt idx="2897">
                  <c:v>0.36546314759773324</c:v>
                </c:pt>
                <c:pt idx="2898">
                  <c:v>0.31900245212161132</c:v>
                </c:pt>
                <c:pt idx="2899">
                  <c:v>0.28388979681319376</c:v>
                </c:pt>
                <c:pt idx="2900">
                  <c:v>0.27675935298518173</c:v>
                </c:pt>
                <c:pt idx="2901">
                  <c:v>0.18939671751329606</c:v>
                </c:pt>
                <c:pt idx="2902">
                  <c:v>0.35315166491683281</c:v>
                </c:pt>
                <c:pt idx="2903">
                  <c:v>0.30805904213641538</c:v>
                </c:pt>
                <c:pt idx="2904">
                  <c:v>0.28458716644999954</c:v>
                </c:pt>
                <c:pt idx="2905">
                  <c:v>0.34183843418239956</c:v>
                </c:pt>
                <c:pt idx="2906">
                  <c:v>0.27985205481580838</c:v>
                </c:pt>
                <c:pt idx="2907">
                  <c:v>0.29303728663655781</c:v>
                </c:pt>
                <c:pt idx="2908">
                  <c:v>0.26112686515256456</c:v>
                </c:pt>
                <c:pt idx="2909">
                  <c:v>0.21666140223783109</c:v>
                </c:pt>
                <c:pt idx="2910">
                  <c:v>0.30883900943275877</c:v>
                </c:pt>
                <c:pt idx="2911">
                  <c:v>0.34780834101750757</c:v>
                </c:pt>
                <c:pt idx="2912">
                  <c:v>0.29124422297605029</c:v>
                </c:pt>
                <c:pt idx="2913">
                  <c:v>0.36476251895327488</c:v>
                </c:pt>
                <c:pt idx="2914">
                  <c:v>0.37612917874970458</c:v>
                </c:pt>
                <c:pt idx="2915">
                  <c:v>0.35250240597444327</c:v>
                </c:pt>
                <c:pt idx="2916">
                  <c:v>0.27599538155058967</c:v>
                </c:pt>
                <c:pt idx="2917">
                  <c:v>0.2591074473528322</c:v>
                </c:pt>
                <c:pt idx="2918">
                  <c:v>0.342522027716824</c:v>
                </c:pt>
                <c:pt idx="2919">
                  <c:v>0.31641735330377524</c:v>
                </c:pt>
                <c:pt idx="2920">
                  <c:v>0.34046979773960911</c:v>
                </c:pt>
                <c:pt idx="2921">
                  <c:v>0.28402443764831542</c:v>
                </c:pt>
                <c:pt idx="2922">
                  <c:v>0.28713023225403661</c:v>
                </c:pt>
                <c:pt idx="2923">
                  <c:v>0.2847723479279024</c:v>
                </c:pt>
                <c:pt idx="2924">
                  <c:v>0.36949231455407766</c:v>
                </c:pt>
                <c:pt idx="2925">
                  <c:v>0.27916958597442493</c:v>
                </c:pt>
                <c:pt idx="2926">
                  <c:v>0.33461019354041871</c:v>
                </c:pt>
                <c:pt idx="2927">
                  <c:v>0.32389965898033701</c:v>
                </c:pt>
                <c:pt idx="2928">
                  <c:v>0.26496613239887407</c:v>
                </c:pt>
                <c:pt idx="2929">
                  <c:v>0.36914321759932006</c:v>
                </c:pt>
                <c:pt idx="2930">
                  <c:v>0.31530873120323583</c:v>
                </c:pt>
                <c:pt idx="2931">
                  <c:v>0.33083974508351305</c:v>
                </c:pt>
                <c:pt idx="2932">
                  <c:v>0.32095435267970041</c:v>
                </c:pt>
                <c:pt idx="2933">
                  <c:v>0.29586783807847755</c:v>
                </c:pt>
                <c:pt idx="2934">
                  <c:v>0.31657966971392143</c:v>
                </c:pt>
                <c:pt idx="2935">
                  <c:v>0.30275980443318878</c:v>
                </c:pt>
                <c:pt idx="2936">
                  <c:v>0.32459165853032185</c:v>
                </c:pt>
                <c:pt idx="2937">
                  <c:v>0.34604644401716783</c:v>
                </c:pt>
                <c:pt idx="2938">
                  <c:v>0.28607422824654172</c:v>
                </c:pt>
                <c:pt idx="2939">
                  <c:v>0.27616927633922195</c:v>
                </c:pt>
                <c:pt idx="2940">
                  <c:v>0.27179822750720667</c:v>
                </c:pt>
                <c:pt idx="2941">
                  <c:v>0.32796299802423523</c:v>
                </c:pt>
                <c:pt idx="2942">
                  <c:v>0.27709718388324861</c:v>
                </c:pt>
                <c:pt idx="2943">
                  <c:v>0.29875570503504079</c:v>
                </c:pt>
                <c:pt idx="2944">
                  <c:v>0.36113164807467679</c:v>
                </c:pt>
                <c:pt idx="2945">
                  <c:v>0.32588320170122576</c:v>
                </c:pt>
                <c:pt idx="2946">
                  <c:v>0.32521092576656552</c:v>
                </c:pt>
                <c:pt idx="2947">
                  <c:v>0.30956685544171758</c:v>
                </c:pt>
                <c:pt idx="2948">
                  <c:v>0.29902521085909994</c:v>
                </c:pt>
                <c:pt idx="2949">
                  <c:v>0.35273938609962247</c:v>
                </c:pt>
                <c:pt idx="2950">
                  <c:v>0.26267515298271071</c:v>
                </c:pt>
                <c:pt idx="2951">
                  <c:v>0.34661408334274618</c:v>
                </c:pt>
                <c:pt idx="2952">
                  <c:v>0.33452951035734607</c:v>
                </c:pt>
                <c:pt idx="2953">
                  <c:v>0.30861915044094923</c:v>
                </c:pt>
                <c:pt idx="2954">
                  <c:v>0.36342274804784147</c:v>
                </c:pt>
                <c:pt idx="2955">
                  <c:v>0.31511934796293817</c:v>
                </c:pt>
                <c:pt idx="2956">
                  <c:v>0.35560521307759696</c:v>
                </c:pt>
                <c:pt idx="2957">
                  <c:v>0.3518723103315578</c:v>
                </c:pt>
                <c:pt idx="2958">
                  <c:v>0.34752801971022601</c:v>
                </c:pt>
                <c:pt idx="2959">
                  <c:v>0.36897027442724978</c:v>
                </c:pt>
                <c:pt idx="2960">
                  <c:v>0.26828217774166396</c:v>
                </c:pt>
                <c:pt idx="2961">
                  <c:v>0.267276751896043</c:v>
                </c:pt>
                <c:pt idx="2962">
                  <c:v>0.30284839478020587</c:v>
                </c:pt>
                <c:pt idx="2963">
                  <c:v>0.35790295586822668</c:v>
                </c:pt>
                <c:pt idx="2964">
                  <c:v>0.21678062280112204</c:v>
                </c:pt>
                <c:pt idx="2965">
                  <c:v>0.32295670824908485</c:v>
                </c:pt>
                <c:pt idx="2966">
                  <c:v>0.31549069454866663</c:v>
                </c:pt>
                <c:pt idx="2967">
                  <c:v>0.30523388918444527</c:v>
                </c:pt>
                <c:pt idx="2968">
                  <c:v>0.30383645372312729</c:v>
                </c:pt>
                <c:pt idx="2969">
                  <c:v>0.36865487240925526</c:v>
                </c:pt>
                <c:pt idx="2970">
                  <c:v>0.27071319447517206</c:v>
                </c:pt>
                <c:pt idx="2971">
                  <c:v>0.36154719485787506</c:v>
                </c:pt>
                <c:pt idx="2972">
                  <c:v>0.32404059004047814</c:v>
                </c:pt>
                <c:pt idx="2973">
                  <c:v>0.30679534636831945</c:v>
                </c:pt>
                <c:pt idx="2974">
                  <c:v>0.29640338495220725</c:v>
                </c:pt>
                <c:pt idx="2975">
                  <c:v>0.30516143984056598</c:v>
                </c:pt>
                <c:pt idx="2976">
                  <c:v>0.32507810047018409</c:v>
                </c:pt>
                <c:pt idx="2977">
                  <c:v>0.36193871575035941</c:v>
                </c:pt>
                <c:pt idx="2978">
                  <c:v>0.32362259536599525</c:v>
                </c:pt>
                <c:pt idx="2979">
                  <c:v>0.34924047910352335</c:v>
                </c:pt>
                <c:pt idx="2980">
                  <c:v>0.38921530305082241</c:v>
                </c:pt>
                <c:pt idx="2981">
                  <c:v>0.30820529617786235</c:v>
                </c:pt>
                <c:pt idx="2982">
                  <c:v>0.37215887872106063</c:v>
                </c:pt>
                <c:pt idx="2983">
                  <c:v>0.31728165433215932</c:v>
                </c:pt>
                <c:pt idx="2984">
                  <c:v>0.33323562513426819</c:v>
                </c:pt>
                <c:pt idx="2985">
                  <c:v>0.34284577866064625</c:v>
                </c:pt>
                <c:pt idx="2986">
                  <c:v>0.35369738754193297</c:v>
                </c:pt>
                <c:pt idx="2987">
                  <c:v>0.29503362362367053</c:v>
                </c:pt>
                <c:pt idx="2988">
                  <c:v>0.30285750390722621</c:v>
                </c:pt>
                <c:pt idx="2989">
                  <c:v>0.34639029479796318</c:v>
                </c:pt>
                <c:pt idx="2990">
                  <c:v>0.36291894141055131</c:v>
                </c:pt>
                <c:pt idx="2991">
                  <c:v>0.34313983466352876</c:v>
                </c:pt>
                <c:pt idx="2992">
                  <c:v>0.25849659058020891</c:v>
                </c:pt>
                <c:pt idx="2993">
                  <c:v>0.32494024476237038</c:v>
                </c:pt>
                <c:pt idx="2994">
                  <c:v>0.34306393979547201</c:v>
                </c:pt>
                <c:pt idx="2995">
                  <c:v>0.31618062072708131</c:v>
                </c:pt>
                <c:pt idx="2996">
                  <c:v>0.28352280596699636</c:v>
                </c:pt>
                <c:pt idx="2997">
                  <c:v>0.3254895714532004</c:v>
                </c:pt>
                <c:pt idx="2998">
                  <c:v>0.33521258635343848</c:v>
                </c:pt>
                <c:pt idx="2999">
                  <c:v>0.3815301460769932</c:v>
                </c:pt>
                <c:pt idx="3000">
                  <c:v>0.29006041325862342</c:v>
                </c:pt>
                <c:pt idx="3001">
                  <c:v>0.38703886749846306</c:v>
                </c:pt>
                <c:pt idx="3002">
                  <c:v>0.3170596552413063</c:v>
                </c:pt>
                <c:pt idx="3003">
                  <c:v>0.25304821972046415</c:v>
                </c:pt>
                <c:pt idx="3004">
                  <c:v>0.34364437164102762</c:v>
                </c:pt>
                <c:pt idx="3005">
                  <c:v>0.24898418930901511</c:v>
                </c:pt>
                <c:pt idx="3006">
                  <c:v>0.2705981001011995</c:v>
                </c:pt>
                <c:pt idx="3007">
                  <c:v>0.27405477542629347</c:v>
                </c:pt>
                <c:pt idx="3008">
                  <c:v>0.34356207877443945</c:v>
                </c:pt>
                <c:pt idx="3009">
                  <c:v>0.31623707953377383</c:v>
                </c:pt>
                <c:pt idx="3010">
                  <c:v>0.29490438560344556</c:v>
                </c:pt>
                <c:pt idx="3011">
                  <c:v>0.32839932756469847</c:v>
                </c:pt>
                <c:pt idx="3012">
                  <c:v>0.3382928854462921</c:v>
                </c:pt>
                <c:pt idx="3013">
                  <c:v>0.31323418689445692</c:v>
                </c:pt>
                <c:pt idx="3014">
                  <c:v>0.3553479647178624</c:v>
                </c:pt>
                <c:pt idx="3015">
                  <c:v>0.3582851545773349</c:v>
                </c:pt>
                <c:pt idx="3016">
                  <c:v>0.34672244307625433</c:v>
                </c:pt>
                <c:pt idx="3017">
                  <c:v>0.27993526942767682</c:v>
                </c:pt>
                <c:pt idx="3018">
                  <c:v>0.39279157547568455</c:v>
                </c:pt>
                <c:pt idx="3019">
                  <c:v>0.3393146155318888</c:v>
                </c:pt>
                <c:pt idx="3020">
                  <c:v>0.32313959729076697</c:v>
                </c:pt>
                <c:pt idx="3021">
                  <c:v>0.30650222113669467</c:v>
                </c:pt>
                <c:pt idx="3022">
                  <c:v>0.31528253592427241</c:v>
                </c:pt>
                <c:pt idx="3023">
                  <c:v>0.35024040595350264</c:v>
                </c:pt>
                <c:pt idx="3024">
                  <c:v>0.31073069788004332</c:v>
                </c:pt>
                <c:pt idx="3025">
                  <c:v>0.33719160192918829</c:v>
                </c:pt>
                <c:pt idx="3026">
                  <c:v>0.30047405716285325</c:v>
                </c:pt>
                <c:pt idx="3027">
                  <c:v>0.3817045104422343</c:v>
                </c:pt>
                <c:pt idx="3028">
                  <c:v>0.2729584931316949</c:v>
                </c:pt>
                <c:pt idx="3029">
                  <c:v>0.33613051715981557</c:v>
                </c:pt>
                <c:pt idx="3030">
                  <c:v>0.27711611082962029</c:v>
                </c:pt>
                <c:pt idx="3031">
                  <c:v>0.3215715699902541</c:v>
                </c:pt>
                <c:pt idx="3032">
                  <c:v>0.33636478697214017</c:v>
                </c:pt>
                <c:pt idx="3033">
                  <c:v>0.31040900868679949</c:v>
                </c:pt>
                <c:pt idx="3034">
                  <c:v>0.30727004253090984</c:v>
                </c:pt>
                <c:pt idx="3035">
                  <c:v>0.21116884563916588</c:v>
                </c:pt>
                <c:pt idx="3036">
                  <c:v>0.27625725975838333</c:v>
                </c:pt>
                <c:pt idx="3037">
                  <c:v>0.36710522617032776</c:v>
                </c:pt>
                <c:pt idx="3038">
                  <c:v>0.33475334869003837</c:v>
                </c:pt>
                <c:pt idx="3039">
                  <c:v>0.29591731470650284</c:v>
                </c:pt>
                <c:pt idx="3040">
                  <c:v>0.31921853683841322</c:v>
                </c:pt>
                <c:pt idx="3041">
                  <c:v>0.36547629776492258</c:v>
                </c:pt>
                <c:pt idx="3042">
                  <c:v>0.30963730832521902</c:v>
                </c:pt>
                <c:pt idx="3043">
                  <c:v>0.37304549570245138</c:v>
                </c:pt>
                <c:pt idx="3044">
                  <c:v>0.36792378379896401</c:v>
                </c:pt>
                <c:pt idx="3045">
                  <c:v>0.32734690905472347</c:v>
                </c:pt>
                <c:pt idx="3046">
                  <c:v>0.25317987668311137</c:v>
                </c:pt>
                <c:pt idx="3047">
                  <c:v>0.29772530304336453</c:v>
                </c:pt>
                <c:pt idx="3048">
                  <c:v>0.39193297506956354</c:v>
                </c:pt>
                <c:pt idx="3049">
                  <c:v>0.25155490905840888</c:v>
                </c:pt>
                <c:pt idx="3050">
                  <c:v>0.30558475173185518</c:v>
                </c:pt>
                <c:pt idx="3051">
                  <c:v>0.24398141497614978</c:v>
                </c:pt>
                <c:pt idx="3052">
                  <c:v>0.25643668339975217</c:v>
                </c:pt>
                <c:pt idx="3053">
                  <c:v>0.38031991670292309</c:v>
                </c:pt>
                <c:pt idx="3054">
                  <c:v>0.354255118474257</c:v>
                </c:pt>
                <c:pt idx="3055">
                  <c:v>0.32407439673444843</c:v>
                </c:pt>
                <c:pt idx="3056">
                  <c:v>0.36497043888486252</c:v>
                </c:pt>
                <c:pt idx="3057">
                  <c:v>0.28404504535447328</c:v>
                </c:pt>
                <c:pt idx="3058">
                  <c:v>0.37361240214953806</c:v>
                </c:pt>
                <c:pt idx="3059">
                  <c:v>0.30618617043498869</c:v>
                </c:pt>
                <c:pt idx="3060">
                  <c:v>0.27980402690040929</c:v>
                </c:pt>
                <c:pt idx="3061">
                  <c:v>0.31436877947817904</c:v>
                </c:pt>
                <c:pt idx="3062">
                  <c:v>0.34123746912168268</c:v>
                </c:pt>
                <c:pt idx="3063">
                  <c:v>0.37685203197335071</c:v>
                </c:pt>
                <c:pt idx="3064">
                  <c:v>0.36805349976798402</c:v>
                </c:pt>
                <c:pt idx="3065">
                  <c:v>0.37310564658747591</c:v>
                </c:pt>
                <c:pt idx="3066">
                  <c:v>0.34348945023235222</c:v>
                </c:pt>
                <c:pt idx="3067">
                  <c:v>0.30960663691193757</c:v>
                </c:pt>
                <c:pt idx="3068">
                  <c:v>0.2286770415072002</c:v>
                </c:pt>
                <c:pt idx="3069">
                  <c:v>0.31565022327182807</c:v>
                </c:pt>
                <c:pt idx="3070">
                  <c:v>0.32338525105197274</c:v>
                </c:pt>
                <c:pt idx="3071">
                  <c:v>0.27414208008318919</c:v>
                </c:pt>
                <c:pt idx="3072">
                  <c:v>0.2901672674713644</c:v>
                </c:pt>
                <c:pt idx="3073">
                  <c:v>0.20916024664004007</c:v>
                </c:pt>
                <c:pt idx="3074">
                  <c:v>0.29406753084276793</c:v>
                </c:pt>
                <c:pt idx="3075">
                  <c:v>0.32080003454963812</c:v>
                </c:pt>
                <c:pt idx="3076">
                  <c:v>0.26317389430716975</c:v>
                </c:pt>
                <c:pt idx="3077">
                  <c:v>0.28472271641752167</c:v>
                </c:pt>
                <c:pt idx="3078">
                  <c:v>0.34140517326812009</c:v>
                </c:pt>
                <c:pt idx="3079">
                  <c:v>0.28695293298197799</c:v>
                </c:pt>
                <c:pt idx="3080">
                  <c:v>0.39065480648028245</c:v>
                </c:pt>
                <c:pt idx="3081">
                  <c:v>0.38338239712200278</c:v>
                </c:pt>
                <c:pt idx="3082">
                  <c:v>0.3701154191595446</c:v>
                </c:pt>
                <c:pt idx="3083">
                  <c:v>0.26304236303231648</c:v>
                </c:pt>
                <c:pt idx="3084">
                  <c:v>0.29285705874391682</c:v>
                </c:pt>
                <c:pt idx="3085">
                  <c:v>0.23966080831854394</c:v>
                </c:pt>
                <c:pt idx="3086">
                  <c:v>0.41936779845837618</c:v>
                </c:pt>
                <c:pt idx="3087">
                  <c:v>0.36488674906151936</c:v>
                </c:pt>
                <c:pt idx="3088">
                  <c:v>0.38124692495700124</c:v>
                </c:pt>
                <c:pt idx="3089">
                  <c:v>0.35634189878496902</c:v>
                </c:pt>
                <c:pt idx="3090">
                  <c:v>0.18405756915560945</c:v>
                </c:pt>
                <c:pt idx="3091">
                  <c:v>0.3304435500537542</c:v>
                </c:pt>
                <c:pt idx="3092">
                  <c:v>0.30378876845128439</c:v>
                </c:pt>
                <c:pt idx="3093">
                  <c:v>0.3784517993946645</c:v>
                </c:pt>
                <c:pt idx="3094">
                  <c:v>0.31125736187290787</c:v>
                </c:pt>
                <c:pt idx="3095">
                  <c:v>0.33720017944224473</c:v>
                </c:pt>
                <c:pt idx="3096">
                  <c:v>0.34621827970820979</c:v>
                </c:pt>
                <c:pt idx="3097">
                  <c:v>0.37916826524002606</c:v>
                </c:pt>
                <c:pt idx="3098">
                  <c:v>0.2910300193834725</c:v>
                </c:pt>
                <c:pt idx="3099">
                  <c:v>0.37945971630291264</c:v>
                </c:pt>
                <c:pt idx="3100">
                  <c:v>0.25985998165176827</c:v>
                </c:pt>
                <c:pt idx="3101">
                  <c:v>0.28982290290686413</c:v>
                </c:pt>
                <c:pt idx="3102">
                  <c:v>0.29963386212693971</c:v>
                </c:pt>
                <c:pt idx="3103">
                  <c:v>0.29005096454625445</c:v>
                </c:pt>
                <c:pt idx="3104">
                  <c:v>0.29456404658534813</c:v>
                </c:pt>
                <c:pt idx="3105">
                  <c:v>0.31975576360764524</c:v>
                </c:pt>
                <c:pt idx="3106">
                  <c:v>0.32859304588372529</c:v>
                </c:pt>
                <c:pt idx="3107">
                  <c:v>0.28740369421769185</c:v>
                </c:pt>
                <c:pt idx="3108">
                  <c:v>0.36421693048700843</c:v>
                </c:pt>
                <c:pt idx="3109">
                  <c:v>0.28579696256467368</c:v>
                </c:pt>
                <c:pt idx="3110">
                  <c:v>0.38464409428843555</c:v>
                </c:pt>
                <c:pt idx="3111">
                  <c:v>0.31007374533777105</c:v>
                </c:pt>
                <c:pt idx="3112">
                  <c:v>0.25069672455248843</c:v>
                </c:pt>
                <c:pt idx="3113">
                  <c:v>0.3702574496452361</c:v>
                </c:pt>
                <c:pt idx="3114">
                  <c:v>0.32772789763007232</c:v>
                </c:pt>
                <c:pt idx="3115">
                  <c:v>0.2731954980523677</c:v>
                </c:pt>
                <c:pt idx="3116">
                  <c:v>0.33067332673432953</c:v>
                </c:pt>
                <c:pt idx="3117">
                  <c:v>0.29344807485197422</c:v>
                </c:pt>
                <c:pt idx="3118">
                  <c:v>0.29031136936107066</c:v>
                </c:pt>
                <c:pt idx="3119">
                  <c:v>0.23827671252236657</c:v>
                </c:pt>
                <c:pt idx="3120">
                  <c:v>0.34115484839770777</c:v>
                </c:pt>
                <c:pt idx="3121">
                  <c:v>0.29599963623981118</c:v>
                </c:pt>
                <c:pt idx="3122">
                  <c:v>0.28735618956780318</c:v>
                </c:pt>
                <c:pt idx="3123">
                  <c:v>0.31652696909424771</c:v>
                </c:pt>
                <c:pt idx="3124">
                  <c:v>0.30468075770194952</c:v>
                </c:pt>
                <c:pt idx="3125">
                  <c:v>0.31452197805457571</c:v>
                </c:pt>
                <c:pt idx="3126">
                  <c:v>0.35018903903079468</c:v>
                </c:pt>
                <c:pt idx="3127">
                  <c:v>0.33838636561514579</c:v>
                </c:pt>
                <c:pt idx="3128">
                  <c:v>0.30652516075280606</c:v>
                </c:pt>
                <c:pt idx="3129">
                  <c:v>0.29136793758183971</c:v>
                </c:pt>
                <c:pt idx="3130">
                  <c:v>0.33995338543416553</c:v>
                </c:pt>
                <c:pt idx="3131">
                  <c:v>0.32214100378526372</c:v>
                </c:pt>
                <c:pt idx="3132">
                  <c:v>0.28675562039975716</c:v>
                </c:pt>
                <c:pt idx="3133">
                  <c:v>0.31909794846831785</c:v>
                </c:pt>
                <c:pt idx="3134">
                  <c:v>0.35171836229922077</c:v>
                </c:pt>
                <c:pt idx="3135">
                  <c:v>0.37960478087430882</c:v>
                </c:pt>
                <c:pt idx="3136">
                  <c:v>0.30769221662484386</c:v>
                </c:pt>
                <c:pt idx="3137">
                  <c:v>0.33873520446522737</c:v>
                </c:pt>
                <c:pt idx="3138">
                  <c:v>0.36533654572313273</c:v>
                </c:pt>
                <c:pt idx="3139">
                  <c:v>0.31845893423697141</c:v>
                </c:pt>
                <c:pt idx="3140">
                  <c:v>0.30202560908126141</c:v>
                </c:pt>
                <c:pt idx="3141">
                  <c:v>0.32960272102400978</c:v>
                </c:pt>
                <c:pt idx="3142">
                  <c:v>0.33306257139461348</c:v>
                </c:pt>
                <c:pt idx="3143">
                  <c:v>0.36819623488872338</c:v>
                </c:pt>
                <c:pt idx="3144">
                  <c:v>0.28683444647763989</c:v>
                </c:pt>
                <c:pt idx="3145">
                  <c:v>0.28571825537837858</c:v>
                </c:pt>
                <c:pt idx="3146">
                  <c:v>0.30307002539001188</c:v>
                </c:pt>
                <c:pt idx="3147">
                  <c:v>0.34355804149051378</c:v>
                </c:pt>
                <c:pt idx="3148">
                  <c:v>0.36418355277171255</c:v>
                </c:pt>
                <c:pt idx="3149">
                  <c:v>0.33870843274524998</c:v>
                </c:pt>
                <c:pt idx="3150">
                  <c:v>0.37098524918195375</c:v>
                </c:pt>
                <c:pt idx="3151">
                  <c:v>0.37965351092762439</c:v>
                </c:pt>
                <c:pt idx="3152">
                  <c:v>0.36741595443378189</c:v>
                </c:pt>
                <c:pt idx="3153">
                  <c:v>0.28740506347448008</c:v>
                </c:pt>
                <c:pt idx="3154">
                  <c:v>0.24776727365039727</c:v>
                </c:pt>
                <c:pt idx="3155">
                  <c:v>0.36987342122850853</c:v>
                </c:pt>
                <c:pt idx="3156">
                  <c:v>0.31365892164881182</c:v>
                </c:pt>
                <c:pt idx="3157">
                  <c:v>0.32592592893813299</c:v>
                </c:pt>
                <c:pt idx="3158">
                  <c:v>0.3626582318411502</c:v>
                </c:pt>
                <c:pt idx="3159">
                  <c:v>0.36367198780605398</c:v>
                </c:pt>
                <c:pt idx="3160">
                  <c:v>0.3020772902606198</c:v>
                </c:pt>
                <c:pt idx="3161">
                  <c:v>0.37438502493451081</c:v>
                </c:pt>
                <c:pt idx="3162">
                  <c:v>0.33465236473882637</c:v>
                </c:pt>
                <c:pt idx="3163">
                  <c:v>0.34844193156851039</c:v>
                </c:pt>
                <c:pt idx="3164">
                  <c:v>0.36239440967436365</c:v>
                </c:pt>
                <c:pt idx="3165">
                  <c:v>0.38426233266577353</c:v>
                </c:pt>
                <c:pt idx="3166">
                  <c:v>0.290177225434405</c:v>
                </c:pt>
                <c:pt idx="3167">
                  <c:v>0.31511196121896468</c:v>
                </c:pt>
                <c:pt idx="3168">
                  <c:v>0.27396683869537847</c:v>
                </c:pt>
                <c:pt idx="3169">
                  <c:v>0.29757462776213423</c:v>
                </c:pt>
                <c:pt idx="3170">
                  <c:v>0.32861495338021307</c:v>
                </c:pt>
                <c:pt idx="3171">
                  <c:v>0.38656004899294494</c:v>
                </c:pt>
                <c:pt idx="3172">
                  <c:v>0.25568193028062014</c:v>
                </c:pt>
                <c:pt idx="3173">
                  <c:v>0.38608711272725443</c:v>
                </c:pt>
                <c:pt idx="3174">
                  <c:v>0.23885884932448589</c:v>
                </c:pt>
                <c:pt idx="3175">
                  <c:v>0.32158951613846343</c:v>
                </c:pt>
                <c:pt idx="3176">
                  <c:v>0.26236031145138439</c:v>
                </c:pt>
                <c:pt idx="3177">
                  <c:v>0.2961440089318686</c:v>
                </c:pt>
                <c:pt idx="3178">
                  <c:v>0.40443991294777526</c:v>
                </c:pt>
                <c:pt idx="3179">
                  <c:v>0.33671707829854786</c:v>
                </c:pt>
                <c:pt idx="3180">
                  <c:v>0.33856295322841173</c:v>
                </c:pt>
                <c:pt idx="3181">
                  <c:v>0.312254735667021</c:v>
                </c:pt>
                <c:pt idx="3182">
                  <c:v>0.31593103466717964</c:v>
                </c:pt>
                <c:pt idx="3183">
                  <c:v>0.36494004388942142</c:v>
                </c:pt>
                <c:pt idx="3184">
                  <c:v>0.38530330955354664</c:v>
                </c:pt>
                <c:pt idx="3185">
                  <c:v>0.28364495977284265</c:v>
                </c:pt>
                <c:pt idx="3186">
                  <c:v>0.42336932600822208</c:v>
                </c:pt>
                <c:pt idx="3187">
                  <c:v>0.24860944276748931</c:v>
                </c:pt>
                <c:pt idx="3188">
                  <c:v>0.30131724462873416</c:v>
                </c:pt>
                <c:pt idx="3189">
                  <c:v>0.33366439062558095</c:v>
                </c:pt>
                <c:pt idx="3190">
                  <c:v>0.24055943727326395</c:v>
                </c:pt>
                <c:pt idx="3191">
                  <c:v>0.29202963262253645</c:v>
                </c:pt>
                <c:pt idx="3192">
                  <c:v>0.31073388994652679</c:v>
                </c:pt>
                <c:pt idx="3193">
                  <c:v>0.27880985331765118</c:v>
                </c:pt>
                <c:pt idx="3194">
                  <c:v>0.39441419002400069</c:v>
                </c:pt>
                <c:pt idx="3195">
                  <c:v>0.26992759146288886</c:v>
                </c:pt>
                <c:pt idx="3196">
                  <c:v>0.32508510418774572</c:v>
                </c:pt>
                <c:pt idx="3197">
                  <c:v>0.31188529735140758</c:v>
                </c:pt>
                <c:pt idx="3198">
                  <c:v>0.32335480697563801</c:v>
                </c:pt>
                <c:pt idx="3199">
                  <c:v>0.30438283921280235</c:v>
                </c:pt>
                <c:pt idx="3200">
                  <c:v>0.37936090579447462</c:v>
                </c:pt>
                <c:pt idx="3201">
                  <c:v>0.26658781455785352</c:v>
                </c:pt>
                <c:pt idx="3202">
                  <c:v>0.34283219349818572</c:v>
                </c:pt>
                <c:pt idx="3203">
                  <c:v>0.30160135494688473</c:v>
                </c:pt>
                <c:pt idx="3204">
                  <c:v>0.27899683481113446</c:v>
                </c:pt>
                <c:pt idx="3205">
                  <c:v>0.27814731084838457</c:v>
                </c:pt>
                <c:pt idx="3206">
                  <c:v>0.32929317670544556</c:v>
                </c:pt>
                <c:pt idx="3207">
                  <c:v>0.28553526649120314</c:v>
                </c:pt>
                <c:pt idx="3208">
                  <c:v>0.33077363961878287</c:v>
                </c:pt>
                <c:pt idx="3209">
                  <c:v>0.30104602450410239</c:v>
                </c:pt>
                <c:pt idx="3210">
                  <c:v>0.30358380209503927</c:v>
                </c:pt>
                <c:pt idx="3211">
                  <c:v>0.36990066759222501</c:v>
                </c:pt>
                <c:pt idx="3212">
                  <c:v>0.35338846958165449</c:v>
                </c:pt>
                <c:pt idx="3213">
                  <c:v>0.25203178315534203</c:v>
                </c:pt>
                <c:pt idx="3214">
                  <c:v>0.28822343214748275</c:v>
                </c:pt>
                <c:pt idx="3215">
                  <c:v>0.32003048862636235</c:v>
                </c:pt>
                <c:pt idx="3216">
                  <c:v>0.3146681829249407</c:v>
                </c:pt>
                <c:pt idx="3217">
                  <c:v>0.38688493131807222</c:v>
                </c:pt>
                <c:pt idx="3218">
                  <c:v>0.32607215200124634</c:v>
                </c:pt>
                <c:pt idx="3219">
                  <c:v>0.26977196688715127</c:v>
                </c:pt>
                <c:pt idx="3220">
                  <c:v>0.26646888912653466</c:v>
                </c:pt>
                <c:pt idx="3221">
                  <c:v>0.26443874182234389</c:v>
                </c:pt>
                <c:pt idx="3222">
                  <c:v>0.3243866077883365</c:v>
                </c:pt>
                <c:pt idx="3223">
                  <c:v>0.30818321491791684</c:v>
                </c:pt>
                <c:pt idx="3224">
                  <c:v>0.3202351945682621</c:v>
                </c:pt>
                <c:pt idx="3225">
                  <c:v>0.29505571107355794</c:v>
                </c:pt>
                <c:pt idx="3226">
                  <c:v>0.33881771143914619</c:v>
                </c:pt>
                <c:pt idx="3227">
                  <c:v>0.29457668811611071</c:v>
                </c:pt>
                <c:pt idx="3228">
                  <c:v>0.34634258137183976</c:v>
                </c:pt>
                <c:pt idx="3229">
                  <c:v>0.2363936208073438</c:v>
                </c:pt>
                <c:pt idx="3230">
                  <c:v>0.3787677880559282</c:v>
                </c:pt>
                <c:pt idx="3231">
                  <c:v>0.37469487878316832</c:v>
                </c:pt>
                <c:pt idx="3232">
                  <c:v>0.22684531343505579</c:v>
                </c:pt>
                <c:pt idx="3233">
                  <c:v>0.34810990377809642</c:v>
                </c:pt>
                <c:pt idx="3234">
                  <c:v>0.34571909231574333</c:v>
                </c:pt>
                <c:pt idx="3235">
                  <c:v>0.34844724734775484</c:v>
                </c:pt>
                <c:pt idx="3236">
                  <c:v>0.32657566527994636</c:v>
                </c:pt>
                <c:pt idx="3237">
                  <c:v>0.27487276502828056</c:v>
                </c:pt>
                <c:pt idx="3238">
                  <c:v>0.36347332618411959</c:v>
                </c:pt>
                <c:pt idx="3239">
                  <c:v>0.3500533012637827</c:v>
                </c:pt>
                <c:pt idx="3240">
                  <c:v>0.27585354141681434</c:v>
                </c:pt>
                <c:pt idx="3241">
                  <c:v>0.29430967114031997</c:v>
                </c:pt>
                <c:pt idx="3242">
                  <c:v>0.30508655928980394</c:v>
                </c:pt>
                <c:pt idx="3243">
                  <c:v>0.28494483251114749</c:v>
                </c:pt>
                <c:pt idx="3244">
                  <c:v>0.31787037869631152</c:v>
                </c:pt>
                <c:pt idx="3245">
                  <c:v>0.30444400896876217</c:v>
                </c:pt>
                <c:pt idx="3246">
                  <c:v>0.33122319673341111</c:v>
                </c:pt>
                <c:pt idx="3247">
                  <c:v>0.33278397963777095</c:v>
                </c:pt>
                <c:pt idx="3248">
                  <c:v>0.31713646929423406</c:v>
                </c:pt>
                <c:pt idx="3249">
                  <c:v>0.2714116444150414</c:v>
                </c:pt>
                <c:pt idx="3250">
                  <c:v>0.20166947004091013</c:v>
                </c:pt>
                <c:pt idx="3251">
                  <c:v>0.33411698899231235</c:v>
                </c:pt>
                <c:pt idx="3252">
                  <c:v>0.35131802432319925</c:v>
                </c:pt>
                <c:pt idx="3253">
                  <c:v>0.36489856515599911</c:v>
                </c:pt>
                <c:pt idx="3254">
                  <c:v>0.18197898324790318</c:v>
                </c:pt>
                <c:pt idx="3255">
                  <c:v>0.28950717103203183</c:v>
                </c:pt>
                <c:pt idx="3256">
                  <c:v>0.39949404757457413</c:v>
                </c:pt>
                <c:pt idx="3257">
                  <c:v>0.30379104828930531</c:v>
                </c:pt>
                <c:pt idx="3258">
                  <c:v>0.32262215102370673</c:v>
                </c:pt>
                <c:pt idx="3259">
                  <c:v>0.24091549056030206</c:v>
                </c:pt>
                <c:pt idx="3260">
                  <c:v>0.32802280547512019</c:v>
                </c:pt>
                <c:pt idx="3261">
                  <c:v>0.3092617115180496</c:v>
                </c:pt>
                <c:pt idx="3262">
                  <c:v>0.28890313590865635</c:v>
                </c:pt>
                <c:pt idx="3263">
                  <c:v>0.30984426589329378</c:v>
                </c:pt>
                <c:pt idx="3264">
                  <c:v>0.35935509524263898</c:v>
                </c:pt>
                <c:pt idx="3265">
                  <c:v>0.30636974819356916</c:v>
                </c:pt>
                <c:pt idx="3266">
                  <c:v>0.31609551312943945</c:v>
                </c:pt>
                <c:pt idx="3267">
                  <c:v>0.34976719081812063</c:v>
                </c:pt>
                <c:pt idx="3268">
                  <c:v>0.29323730216748339</c:v>
                </c:pt>
                <c:pt idx="3269">
                  <c:v>0.35611884495691493</c:v>
                </c:pt>
                <c:pt idx="3270">
                  <c:v>0.32496065917043393</c:v>
                </c:pt>
                <c:pt idx="3271">
                  <c:v>0.33852940389349317</c:v>
                </c:pt>
                <c:pt idx="3272">
                  <c:v>0.22820302830988354</c:v>
                </c:pt>
                <c:pt idx="3273">
                  <c:v>0.26659424413591187</c:v>
                </c:pt>
                <c:pt idx="3274">
                  <c:v>0.33728103407264803</c:v>
                </c:pt>
                <c:pt idx="3275">
                  <c:v>0.28438867449597355</c:v>
                </c:pt>
                <c:pt idx="3276">
                  <c:v>0.30711754310080924</c:v>
                </c:pt>
                <c:pt idx="3277">
                  <c:v>0.38934622546795938</c:v>
                </c:pt>
                <c:pt idx="3278">
                  <c:v>0.31211875537378286</c:v>
                </c:pt>
                <c:pt idx="3279">
                  <c:v>0.25403872312852038</c:v>
                </c:pt>
                <c:pt idx="3280">
                  <c:v>0.24998403685708956</c:v>
                </c:pt>
                <c:pt idx="3281">
                  <c:v>0.20043054005033689</c:v>
                </c:pt>
                <c:pt idx="3282">
                  <c:v>0.36870099049786237</c:v>
                </c:pt>
                <c:pt idx="3283">
                  <c:v>0.32480502589417598</c:v>
                </c:pt>
                <c:pt idx="3284">
                  <c:v>0.25919387529409776</c:v>
                </c:pt>
                <c:pt idx="3285">
                  <c:v>0.32658539366734246</c:v>
                </c:pt>
                <c:pt idx="3286">
                  <c:v>0.33167845440969146</c:v>
                </c:pt>
                <c:pt idx="3287">
                  <c:v>0.29424250293530019</c:v>
                </c:pt>
                <c:pt idx="3288">
                  <c:v>0.31217926817089192</c:v>
                </c:pt>
                <c:pt idx="3289">
                  <c:v>0.32291663300068552</c:v>
                </c:pt>
                <c:pt idx="3290">
                  <c:v>0.27282494548618696</c:v>
                </c:pt>
                <c:pt idx="3291">
                  <c:v>0.23407983775802382</c:v>
                </c:pt>
                <c:pt idx="3292">
                  <c:v>0.3325888799771643</c:v>
                </c:pt>
                <c:pt idx="3293">
                  <c:v>0.42520145883161636</c:v>
                </c:pt>
                <c:pt idx="3294">
                  <c:v>0.34516961136704399</c:v>
                </c:pt>
                <c:pt idx="3295">
                  <c:v>0.36404473210377691</c:v>
                </c:pt>
                <c:pt idx="3296">
                  <c:v>0.31300484900579056</c:v>
                </c:pt>
                <c:pt idx="3297">
                  <c:v>0.34930332796027763</c:v>
                </c:pt>
                <c:pt idx="3298">
                  <c:v>0.34131365788575235</c:v>
                </c:pt>
                <c:pt idx="3299">
                  <c:v>0.31071202875093124</c:v>
                </c:pt>
                <c:pt idx="3300">
                  <c:v>0.32514100995607609</c:v>
                </c:pt>
                <c:pt idx="3301">
                  <c:v>0.31537495392286524</c:v>
                </c:pt>
                <c:pt idx="3302">
                  <c:v>0.3181490619110528</c:v>
                </c:pt>
                <c:pt idx="3303">
                  <c:v>0.29488938096590411</c:v>
                </c:pt>
                <c:pt idx="3304">
                  <c:v>0.34502550239549173</c:v>
                </c:pt>
                <c:pt idx="3305">
                  <c:v>0.35796133417545717</c:v>
                </c:pt>
                <c:pt idx="3306">
                  <c:v>0.33409392263244009</c:v>
                </c:pt>
                <c:pt idx="3307">
                  <c:v>0.30891044249384475</c:v>
                </c:pt>
                <c:pt idx="3308">
                  <c:v>0.33703004647119633</c:v>
                </c:pt>
                <c:pt idx="3309">
                  <c:v>0.37501005779985991</c:v>
                </c:pt>
                <c:pt idx="3310">
                  <c:v>0.31562444493537373</c:v>
                </c:pt>
                <c:pt idx="3311">
                  <c:v>0.32517979157978871</c:v>
                </c:pt>
                <c:pt idx="3312">
                  <c:v>0.322087058779715</c:v>
                </c:pt>
                <c:pt idx="3313">
                  <c:v>0.3262421744494165</c:v>
                </c:pt>
                <c:pt idx="3314">
                  <c:v>0.31419384943502182</c:v>
                </c:pt>
                <c:pt idx="3315">
                  <c:v>0.33670112004861513</c:v>
                </c:pt>
                <c:pt idx="3316">
                  <c:v>0.28322865919696755</c:v>
                </c:pt>
                <c:pt idx="3317">
                  <c:v>0.3099581881227233</c:v>
                </c:pt>
                <c:pt idx="3318">
                  <c:v>0.26509890877548642</c:v>
                </c:pt>
                <c:pt idx="3319">
                  <c:v>0.34165280551936128</c:v>
                </c:pt>
                <c:pt idx="3320">
                  <c:v>0.27817740063630059</c:v>
                </c:pt>
                <c:pt idx="3321">
                  <c:v>0.24963141293009952</c:v>
                </c:pt>
                <c:pt idx="3322">
                  <c:v>0.26329764224603364</c:v>
                </c:pt>
                <c:pt idx="3323">
                  <c:v>0.33587868698073015</c:v>
                </c:pt>
                <c:pt idx="3324">
                  <c:v>0.29265930963103043</c:v>
                </c:pt>
                <c:pt idx="3325">
                  <c:v>0.31592729327677554</c:v>
                </c:pt>
                <c:pt idx="3326">
                  <c:v>0.25351855287855524</c:v>
                </c:pt>
                <c:pt idx="3327">
                  <c:v>0.32077679388178304</c:v>
                </c:pt>
                <c:pt idx="3328">
                  <c:v>0.26426633243858538</c:v>
                </c:pt>
                <c:pt idx="3329">
                  <c:v>0.36047775170301161</c:v>
                </c:pt>
                <c:pt idx="3330">
                  <c:v>0.30145132489066007</c:v>
                </c:pt>
                <c:pt idx="3331">
                  <c:v>0.38808801800229109</c:v>
                </c:pt>
                <c:pt idx="3332">
                  <c:v>0.3029856901679302</c:v>
                </c:pt>
                <c:pt idx="3333">
                  <c:v>0.32859458225885968</c:v>
                </c:pt>
                <c:pt idx="3334">
                  <c:v>0.30788719844034335</c:v>
                </c:pt>
                <c:pt idx="3335">
                  <c:v>0.30012276329133453</c:v>
                </c:pt>
                <c:pt idx="3336">
                  <c:v>0.33788471761556488</c:v>
                </c:pt>
                <c:pt idx="3337">
                  <c:v>0.33138980956837999</c:v>
                </c:pt>
                <c:pt idx="3338">
                  <c:v>0.32465447111880258</c:v>
                </c:pt>
                <c:pt idx="3339">
                  <c:v>0.25545323898031885</c:v>
                </c:pt>
                <c:pt idx="3340">
                  <c:v>0.33105389050793066</c:v>
                </c:pt>
                <c:pt idx="3341">
                  <c:v>0.31761104623069608</c:v>
                </c:pt>
                <c:pt idx="3342">
                  <c:v>0.30998873534832078</c:v>
                </c:pt>
                <c:pt idx="3343">
                  <c:v>0.279425451349059</c:v>
                </c:pt>
                <c:pt idx="3344">
                  <c:v>0.35849160104035849</c:v>
                </c:pt>
                <c:pt idx="3345">
                  <c:v>0.26080027110398746</c:v>
                </c:pt>
                <c:pt idx="3346">
                  <c:v>0.33426783917250702</c:v>
                </c:pt>
                <c:pt idx="3347">
                  <c:v>0.30171351481023279</c:v>
                </c:pt>
                <c:pt idx="3348">
                  <c:v>0.24760251192996768</c:v>
                </c:pt>
                <c:pt idx="3349">
                  <c:v>0.29106459625610676</c:v>
                </c:pt>
                <c:pt idx="3350">
                  <c:v>0.34085473944810457</c:v>
                </c:pt>
                <c:pt idx="3351">
                  <c:v>0.282183203145001</c:v>
                </c:pt>
                <c:pt idx="3352">
                  <c:v>0.31805264721439191</c:v>
                </c:pt>
                <c:pt idx="3353">
                  <c:v>0.30994759153242846</c:v>
                </c:pt>
                <c:pt idx="3354">
                  <c:v>0.33351528723085111</c:v>
                </c:pt>
                <c:pt idx="3355">
                  <c:v>0.37995129183344556</c:v>
                </c:pt>
                <c:pt idx="3356">
                  <c:v>0.34078834645937722</c:v>
                </c:pt>
                <c:pt idx="3357">
                  <c:v>0.32661964217164718</c:v>
                </c:pt>
                <c:pt idx="3358">
                  <c:v>0.29521003919283051</c:v>
                </c:pt>
                <c:pt idx="3359">
                  <c:v>0.29658740066765721</c:v>
                </c:pt>
                <c:pt idx="3360">
                  <c:v>0.23991581127663109</c:v>
                </c:pt>
                <c:pt idx="3361">
                  <c:v>0.30322807251911399</c:v>
                </c:pt>
                <c:pt idx="3362">
                  <c:v>0.31161733187395108</c:v>
                </c:pt>
                <c:pt idx="3363">
                  <c:v>0.3600105383977259</c:v>
                </c:pt>
                <c:pt idx="3364">
                  <c:v>0.33328771469357527</c:v>
                </c:pt>
                <c:pt idx="3365">
                  <c:v>0.30029250652287809</c:v>
                </c:pt>
                <c:pt idx="3366">
                  <c:v>0.38126200267383759</c:v>
                </c:pt>
                <c:pt idx="3367">
                  <c:v>0.32322855742646717</c:v>
                </c:pt>
                <c:pt idx="3368">
                  <c:v>0.29436471427340516</c:v>
                </c:pt>
                <c:pt idx="3369">
                  <c:v>0.36626841148622497</c:v>
                </c:pt>
                <c:pt idx="3370">
                  <c:v>0.3320534129582991</c:v>
                </c:pt>
                <c:pt idx="3371">
                  <c:v>0.31784691468650689</c:v>
                </c:pt>
                <c:pt idx="3372">
                  <c:v>0.23344638722211039</c:v>
                </c:pt>
                <c:pt idx="3373">
                  <c:v>0.24515304900303483</c:v>
                </c:pt>
                <c:pt idx="3374">
                  <c:v>0.40290035297050253</c:v>
                </c:pt>
                <c:pt idx="3375">
                  <c:v>0.40945002133270553</c:v>
                </c:pt>
                <c:pt idx="3376">
                  <c:v>0.33035055112509243</c:v>
                </c:pt>
                <c:pt idx="3377">
                  <c:v>0.30217060697014358</c:v>
                </c:pt>
                <c:pt idx="3378">
                  <c:v>0.33563367021548052</c:v>
                </c:pt>
                <c:pt idx="3379">
                  <c:v>0.38079262361331689</c:v>
                </c:pt>
                <c:pt idx="3380">
                  <c:v>0.38390592398939122</c:v>
                </c:pt>
                <c:pt idx="3381">
                  <c:v>0.37995914305274497</c:v>
                </c:pt>
                <c:pt idx="3382">
                  <c:v>0.31227816135404096</c:v>
                </c:pt>
                <c:pt idx="3383">
                  <c:v>0.34178520692226477</c:v>
                </c:pt>
                <c:pt idx="3384">
                  <c:v>0.31499951995949738</c:v>
                </c:pt>
                <c:pt idx="3385">
                  <c:v>0.30518941280053952</c:v>
                </c:pt>
                <c:pt idx="3386">
                  <c:v>0.32009651885497548</c:v>
                </c:pt>
                <c:pt idx="3387">
                  <c:v>0.33611656675542667</c:v>
                </c:pt>
                <c:pt idx="3388">
                  <c:v>0.37794182522661057</c:v>
                </c:pt>
                <c:pt idx="3389">
                  <c:v>0.35536688465445154</c:v>
                </c:pt>
                <c:pt idx="3390">
                  <c:v>0.32066627865728686</c:v>
                </c:pt>
                <c:pt idx="3391">
                  <c:v>0.30297939590692952</c:v>
                </c:pt>
                <c:pt idx="3392">
                  <c:v>0.23925689607276143</c:v>
                </c:pt>
                <c:pt idx="3393">
                  <c:v>0.28153157607742363</c:v>
                </c:pt>
                <c:pt idx="3394">
                  <c:v>0.33834827301238229</c:v>
                </c:pt>
                <c:pt idx="3395">
                  <c:v>0.21817004356808228</c:v>
                </c:pt>
                <c:pt idx="3396">
                  <c:v>0.33874573523480861</c:v>
                </c:pt>
                <c:pt idx="3397">
                  <c:v>0.35065485401478541</c:v>
                </c:pt>
                <c:pt idx="3398">
                  <c:v>0.24195896794808566</c:v>
                </c:pt>
                <c:pt idx="3399">
                  <c:v>0.27924718208703436</c:v>
                </c:pt>
                <c:pt idx="3400">
                  <c:v>0.40077302538475523</c:v>
                </c:pt>
                <c:pt idx="3401">
                  <c:v>0.19400488268384986</c:v>
                </c:pt>
                <c:pt idx="3402">
                  <c:v>0.31109573569992244</c:v>
                </c:pt>
                <c:pt idx="3403">
                  <c:v>0.2720845033256446</c:v>
                </c:pt>
                <c:pt idx="3404">
                  <c:v>0.37167204873611942</c:v>
                </c:pt>
                <c:pt idx="3405">
                  <c:v>0.2838553621999968</c:v>
                </c:pt>
                <c:pt idx="3406">
                  <c:v>0.35726920524243305</c:v>
                </c:pt>
                <c:pt idx="3407">
                  <c:v>0.34235620612458373</c:v>
                </c:pt>
                <c:pt idx="3408">
                  <c:v>0.28849910908686133</c:v>
                </c:pt>
                <c:pt idx="3409">
                  <c:v>0.26958313333051775</c:v>
                </c:pt>
                <c:pt idx="3410">
                  <c:v>0.28322965266566702</c:v>
                </c:pt>
                <c:pt idx="3411">
                  <c:v>0.26888605567346396</c:v>
                </c:pt>
                <c:pt idx="3412">
                  <c:v>0.30596982059188627</c:v>
                </c:pt>
                <c:pt idx="3413">
                  <c:v>0.34185305137505401</c:v>
                </c:pt>
                <c:pt idx="3414">
                  <c:v>0.37107321522034747</c:v>
                </c:pt>
                <c:pt idx="3415">
                  <c:v>0.4162876625185869</c:v>
                </c:pt>
                <c:pt idx="3416">
                  <c:v>0.29809573772774767</c:v>
                </c:pt>
                <c:pt idx="3417">
                  <c:v>0.36216814924989216</c:v>
                </c:pt>
                <c:pt idx="3418">
                  <c:v>0.29993148730512759</c:v>
                </c:pt>
                <c:pt idx="3419">
                  <c:v>0.33002740651115431</c:v>
                </c:pt>
                <c:pt idx="3420">
                  <c:v>0.34781673394103291</c:v>
                </c:pt>
                <c:pt idx="3421">
                  <c:v>0.34027960066744506</c:v>
                </c:pt>
                <c:pt idx="3422">
                  <c:v>0.35117736496744056</c:v>
                </c:pt>
                <c:pt idx="3423">
                  <c:v>0.40365605879753541</c:v>
                </c:pt>
                <c:pt idx="3424">
                  <c:v>0.3009551004788934</c:v>
                </c:pt>
                <c:pt idx="3425">
                  <c:v>0.31846033955506775</c:v>
                </c:pt>
                <c:pt idx="3426">
                  <c:v>0.35354009255770485</c:v>
                </c:pt>
                <c:pt idx="3427">
                  <c:v>0.3539312423136487</c:v>
                </c:pt>
                <c:pt idx="3428">
                  <c:v>0.32175425809942837</c:v>
                </c:pt>
                <c:pt idx="3429">
                  <c:v>0.31085219775065936</c:v>
                </c:pt>
                <c:pt idx="3430">
                  <c:v>0.37871521741346442</c:v>
                </c:pt>
                <c:pt idx="3431">
                  <c:v>0.35663871453587792</c:v>
                </c:pt>
                <c:pt idx="3432">
                  <c:v>0.2187478902326328</c:v>
                </c:pt>
                <c:pt idx="3433">
                  <c:v>0.28859912686275591</c:v>
                </c:pt>
                <c:pt idx="3434">
                  <c:v>0.27180936085602508</c:v>
                </c:pt>
                <c:pt idx="3435">
                  <c:v>0.32364621826887074</c:v>
                </c:pt>
                <c:pt idx="3436">
                  <c:v>0.34763725763710979</c:v>
                </c:pt>
                <c:pt idx="3437">
                  <c:v>0.32658826435905691</c:v>
                </c:pt>
                <c:pt idx="3438">
                  <c:v>0.29748449149022271</c:v>
                </c:pt>
                <c:pt idx="3439">
                  <c:v>0.33990141603378032</c:v>
                </c:pt>
                <c:pt idx="3440">
                  <c:v>0.3545995211855667</c:v>
                </c:pt>
                <c:pt idx="3441">
                  <c:v>0.33605263705723509</c:v>
                </c:pt>
                <c:pt idx="3442">
                  <c:v>0.3470089505912185</c:v>
                </c:pt>
                <c:pt idx="3443">
                  <c:v>0.29007944223554993</c:v>
                </c:pt>
                <c:pt idx="3444">
                  <c:v>0.32074846384740707</c:v>
                </c:pt>
                <c:pt idx="3445">
                  <c:v>0.30563910168200586</c:v>
                </c:pt>
                <c:pt idx="3446">
                  <c:v>0.32681425621540894</c:v>
                </c:pt>
                <c:pt idx="3447">
                  <c:v>0.32438801553177782</c:v>
                </c:pt>
                <c:pt idx="3448">
                  <c:v>0.3278243479033493</c:v>
                </c:pt>
                <c:pt idx="3449">
                  <c:v>0.31052199844507961</c:v>
                </c:pt>
                <c:pt idx="3450">
                  <c:v>0.33800042756189214</c:v>
                </c:pt>
                <c:pt idx="3451">
                  <c:v>0.30425132265964427</c:v>
                </c:pt>
                <c:pt idx="3452">
                  <c:v>0.31818701153418222</c:v>
                </c:pt>
                <c:pt idx="3453">
                  <c:v>0.25771703739371593</c:v>
                </c:pt>
                <c:pt idx="3454">
                  <c:v>0.37079219090004456</c:v>
                </c:pt>
                <c:pt idx="3455">
                  <c:v>0.26934636506698945</c:v>
                </c:pt>
                <c:pt idx="3456">
                  <c:v>0.38007543480030714</c:v>
                </c:pt>
                <c:pt idx="3457">
                  <c:v>0.3698879009563909</c:v>
                </c:pt>
                <c:pt idx="3458">
                  <c:v>0.34792881732298103</c:v>
                </c:pt>
                <c:pt idx="3459">
                  <c:v>0.36372273184010101</c:v>
                </c:pt>
                <c:pt idx="3460">
                  <c:v>0.32848666108250635</c:v>
                </c:pt>
                <c:pt idx="3461">
                  <c:v>0.35696299379993657</c:v>
                </c:pt>
                <c:pt idx="3462">
                  <c:v>0.33369353541542729</c:v>
                </c:pt>
                <c:pt idx="3463">
                  <c:v>0.36418085922313181</c:v>
                </c:pt>
                <c:pt idx="3464">
                  <c:v>0.30072444918828545</c:v>
                </c:pt>
                <c:pt idx="3465">
                  <c:v>0.28837829763408712</c:v>
                </c:pt>
                <c:pt idx="3466">
                  <c:v>0.27277592989882476</c:v>
                </c:pt>
                <c:pt idx="3467">
                  <c:v>0.24965534367370196</c:v>
                </c:pt>
                <c:pt idx="3468">
                  <c:v>0.30629002915911735</c:v>
                </c:pt>
                <c:pt idx="3469">
                  <c:v>0.38136038409195577</c:v>
                </c:pt>
                <c:pt idx="3470">
                  <c:v>0.30812688400400895</c:v>
                </c:pt>
                <c:pt idx="3471">
                  <c:v>0.35840053700031504</c:v>
                </c:pt>
                <c:pt idx="3472">
                  <c:v>0.31271495944406574</c:v>
                </c:pt>
                <c:pt idx="3473">
                  <c:v>0.35318813544872563</c:v>
                </c:pt>
                <c:pt idx="3474">
                  <c:v>0.39088183625289169</c:v>
                </c:pt>
                <c:pt idx="3475">
                  <c:v>0.32066437593973518</c:v>
                </c:pt>
                <c:pt idx="3476">
                  <c:v>0.28896551057660735</c:v>
                </c:pt>
                <c:pt idx="3477">
                  <c:v>0.32255989399983365</c:v>
                </c:pt>
                <c:pt idx="3478">
                  <c:v>0.24157452705114271</c:v>
                </c:pt>
                <c:pt idx="3479">
                  <c:v>0.26047101724196786</c:v>
                </c:pt>
                <c:pt idx="3480">
                  <c:v>0.34293631347360459</c:v>
                </c:pt>
                <c:pt idx="3481">
                  <c:v>0.24350532836280278</c:v>
                </c:pt>
                <c:pt idx="3482">
                  <c:v>0.36896600311615635</c:v>
                </c:pt>
                <c:pt idx="3483">
                  <c:v>0.31527552694058952</c:v>
                </c:pt>
                <c:pt idx="3484">
                  <c:v>0.300902044359947</c:v>
                </c:pt>
                <c:pt idx="3485">
                  <c:v>0.35474180990859516</c:v>
                </c:pt>
                <c:pt idx="3486">
                  <c:v>0.27073146849802782</c:v>
                </c:pt>
                <c:pt idx="3487">
                  <c:v>0.32326636014879445</c:v>
                </c:pt>
                <c:pt idx="3488">
                  <c:v>0.2602838932830252</c:v>
                </c:pt>
                <c:pt idx="3489">
                  <c:v>0.31038172942094916</c:v>
                </c:pt>
                <c:pt idx="3490">
                  <c:v>0.33377547367899857</c:v>
                </c:pt>
                <c:pt idx="3491">
                  <c:v>0.3536902092196344</c:v>
                </c:pt>
                <c:pt idx="3492">
                  <c:v>0.35802722857381558</c:v>
                </c:pt>
                <c:pt idx="3493">
                  <c:v>0.30180851750331694</c:v>
                </c:pt>
                <c:pt idx="3494">
                  <c:v>0.3465055029061111</c:v>
                </c:pt>
                <c:pt idx="3495">
                  <c:v>0.33832711436510193</c:v>
                </c:pt>
                <c:pt idx="3496">
                  <c:v>0.31494206499765826</c:v>
                </c:pt>
                <c:pt idx="3497">
                  <c:v>0.37177427770746418</c:v>
                </c:pt>
                <c:pt idx="3498">
                  <c:v>0.37926860052159855</c:v>
                </c:pt>
                <c:pt idx="3499">
                  <c:v>0.35820876129925339</c:v>
                </c:pt>
                <c:pt idx="3500">
                  <c:v>0.29648717615018383</c:v>
                </c:pt>
                <c:pt idx="3501">
                  <c:v>0.36529907729462008</c:v>
                </c:pt>
                <c:pt idx="3502">
                  <c:v>0.34748547980818073</c:v>
                </c:pt>
                <c:pt idx="3503">
                  <c:v>0.34984138993020886</c:v>
                </c:pt>
                <c:pt idx="3504">
                  <c:v>0.24221036051728845</c:v>
                </c:pt>
                <c:pt idx="3505">
                  <c:v>0.32343220278285956</c:v>
                </c:pt>
                <c:pt idx="3506">
                  <c:v>0.33836789375626614</c:v>
                </c:pt>
                <c:pt idx="3507">
                  <c:v>0.36395224161409057</c:v>
                </c:pt>
                <c:pt idx="3508">
                  <c:v>0.35494259862442429</c:v>
                </c:pt>
                <c:pt idx="3509">
                  <c:v>0.34853465077009815</c:v>
                </c:pt>
                <c:pt idx="3510">
                  <c:v>0.27503957039719445</c:v>
                </c:pt>
                <c:pt idx="3511">
                  <c:v>0.31788209752008495</c:v>
                </c:pt>
                <c:pt idx="3512">
                  <c:v>0.37873329589520172</c:v>
                </c:pt>
                <c:pt idx="3513">
                  <c:v>0.28325160452870279</c:v>
                </c:pt>
                <c:pt idx="3514">
                  <c:v>0.34347666550778011</c:v>
                </c:pt>
                <c:pt idx="3515">
                  <c:v>0.38729105960940735</c:v>
                </c:pt>
                <c:pt idx="3516">
                  <c:v>0.31627499638230633</c:v>
                </c:pt>
                <c:pt idx="3517">
                  <c:v>0.35813450729474156</c:v>
                </c:pt>
                <c:pt idx="3518">
                  <c:v>0.34847842624566683</c:v>
                </c:pt>
                <c:pt idx="3519">
                  <c:v>0.29147333526937175</c:v>
                </c:pt>
                <c:pt idx="3520">
                  <c:v>0.35150212893139943</c:v>
                </c:pt>
                <c:pt idx="3521">
                  <c:v>0.3048401815004364</c:v>
                </c:pt>
                <c:pt idx="3522">
                  <c:v>0.36042133272863291</c:v>
                </c:pt>
                <c:pt idx="3523">
                  <c:v>0.2607680133775645</c:v>
                </c:pt>
                <c:pt idx="3524">
                  <c:v>0.30463941217225771</c:v>
                </c:pt>
                <c:pt idx="3525">
                  <c:v>0.33111911431316904</c:v>
                </c:pt>
                <c:pt idx="3526">
                  <c:v>0.33423648256784227</c:v>
                </c:pt>
                <c:pt idx="3527">
                  <c:v>0.33649073491973669</c:v>
                </c:pt>
                <c:pt idx="3528">
                  <c:v>0.33979476802291064</c:v>
                </c:pt>
                <c:pt idx="3529">
                  <c:v>0.39307059252329524</c:v>
                </c:pt>
                <c:pt idx="3530">
                  <c:v>0.34836455760187279</c:v>
                </c:pt>
                <c:pt idx="3531">
                  <c:v>0.30140853654500316</c:v>
                </c:pt>
                <c:pt idx="3532">
                  <c:v>0.31196882997924774</c:v>
                </c:pt>
                <c:pt idx="3533">
                  <c:v>0.33517900890356161</c:v>
                </c:pt>
                <c:pt idx="3534">
                  <c:v>0.33055431166901278</c:v>
                </c:pt>
                <c:pt idx="3535">
                  <c:v>0.23952776951932644</c:v>
                </c:pt>
                <c:pt idx="3536">
                  <c:v>0.41828810154281643</c:v>
                </c:pt>
                <c:pt idx="3537">
                  <c:v>0.34367445641300365</c:v>
                </c:pt>
                <c:pt idx="3538">
                  <c:v>0.35327998110676617</c:v>
                </c:pt>
                <c:pt idx="3539">
                  <c:v>0.34047845483870393</c:v>
                </c:pt>
                <c:pt idx="3540">
                  <c:v>0.31969111308765746</c:v>
                </c:pt>
                <c:pt idx="3541">
                  <c:v>0.28396332711418798</c:v>
                </c:pt>
                <c:pt idx="3542">
                  <c:v>0.32628816888644885</c:v>
                </c:pt>
                <c:pt idx="3543">
                  <c:v>0.34317526476264293</c:v>
                </c:pt>
                <c:pt idx="3544">
                  <c:v>0.26715829361323207</c:v>
                </c:pt>
                <c:pt idx="3545">
                  <c:v>0.2739216511122371</c:v>
                </c:pt>
                <c:pt idx="3546">
                  <c:v>0.34695329209982056</c:v>
                </c:pt>
                <c:pt idx="3547">
                  <c:v>0.37265794197821633</c:v>
                </c:pt>
                <c:pt idx="3548">
                  <c:v>0.25798030810280265</c:v>
                </c:pt>
                <c:pt idx="3549">
                  <c:v>0.31480596974845126</c:v>
                </c:pt>
                <c:pt idx="3550">
                  <c:v>0.34826223573132814</c:v>
                </c:pt>
                <c:pt idx="3551">
                  <c:v>0.33121415344528171</c:v>
                </c:pt>
                <c:pt idx="3552">
                  <c:v>0.38659039161852909</c:v>
                </c:pt>
                <c:pt idx="3553">
                  <c:v>0.36443787788102944</c:v>
                </c:pt>
                <c:pt idx="3554">
                  <c:v>0.25741928848889289</c:v>
                </c:pt>
                <c:pt idx="3555">
                  <c:v>0.41696883978044852</c:v>
                </c:pt>
                <c:pt idx="3556">
                  <c:v>0.28959969902001764</c:v>
                </c:pt>
                <c:pt idx="3557">
                  <c:v>0.32691640373816994</c:v>
                </c:pt>
                <c:pt idx="3558">
                  <c:v>0.29508128864158617</c:v>
                </c:pt>
                <c:pt idx="3559">
                  <c:v>0.31202436056900118</c:v>
                </c:pt>
                <c:pt idx="3560">
                  <c:v>0.37475064578133988</c:v>
                </c:pt>
                <c:pt idx="3561">
                  <c:v>0.29126633547273006</c:v>
                </c:pt>
                <c:pt idx="3562">
                  <c:v>0.31012356672450986</c:v>
                </c:pt>
                <c:pt idx="3563">
                  <c:v>0.37342995820939739</c:v>
                </c:pt>
                <c:pt idx="3564">
                  <c:v>0.3888025723591535</c:v>
                </c:pt>
                <c:pt idx="3565">
                  <c:v>0.29395312461953094</c:v>
                </c:pt>
                <c:pt idx="3566">
                  <c:v>0.32047328087724397</c:v>
                </c:pt>
                <c:pt idx="3567">
                  <c:v>0.28404897825792141</c:v>
                </c:pt>
                <c:pt idx="3568">
                  <c:v>0.34522831919145042</c:v>
                </c:pt>
                <c:pt idx="3569">
                  <c:v>0.39305153585680147</c:v>
                </c:pt>
                <c:pt idx="3570">
                  <c:v>0.36214377389682462</c:v>
                </c:pt>
                <c:pt idx="3571">
                  <c:v>0.32975604074505693</c:v>
                </c:pt>
                <c:pt idx="3572">
                  <c:v>0.36340624933050397</c:v>
                </c:pt>
                <c:pt idx="3573">
                  <c:v>0.3895504414872909</c:v>
                </c:pt>
                <c:pt idx="3574">
                  <c:v>0.31104023104047457</c:v>
                </c:pt>
                <c:pt idx="3575">
                  <c:v>0.32606513368121709</c:v>
                </c:pt>
                <c:pt idx="3576">
                  <c:v>0.35457289152444543</c:v>
                </c:pt>
                <c:pt idx="3577">
                  <c:v>0.31047320952066465</c:v>
                </c:pt>
                <c:pt idx="3578">
                  <c:v>0.35891271238979577</c:v>
                </c:pt>
                <c:pt idx="3579">
                  <c:v>0.34364621101519371</c:v>
                </c:pt>
                <c:pt idx="3580">
                  <c:v>0.30965080579776916</c:v>
                </c:pt>
                <c:pt idx="3581">
                  <c:v>0.30026859479632773</c:v>
                </c:pt>
                <c:pt idx="3582">
                  <c:v>0.32709748022976409</c:v>
                </c:pt>
                <c:pt idx="3583">
                  <c:v>0.31515654777863356</c:v>
                </c:pt>
                <c:pt idx="3584">
                  <c:v>0.36978853655634492</c:v>
                </c:pt>
                <c:pt idx="3585">
                  <c:v>0.29034471509349341</c:v>
                </c:pt>
                <c:pt idx="3586">
                  <c:v>0.33122434161042319</c:v>
                </c:pt>
                <c:pt idx="3587">
                  <c:v>0.3338498145907714</c:v>
                </c:pt>
                <c:pt idx="3588">
                  <c:v>0.35850693839997172</c:v>
                </c:pt>
                <c:pt idx="3589">
                  <c:v>0.39246612965744354</c:v>
                </c:pt>
                <c:pt idx="3590">
                  <c:v>0.32568674249427976</c:v>
                </c:pt>
                <c:pt idx="3591">
                  <c:v>0.23116360059832142</c:v>
                </c:pt>
                <c:pt idx="3592">
                  <c:v>0.2906013559378392</c:v>
                </c:pt>
                <c:pt idx="3593">
                  <c:v>0.35961541250097229</c:v>
                </c:pt>
                <c:pt idx="3594">
                  <c:v>0.3357783281305351</c:v>
                </c:pt>
                <c:pt idx="3595">
                  <c:v>0.36410249135537431</c:v>
                </c:pt>
                <c:pt idx="3596">
                  <c:v>0.30272831181632492</c:v>
                </c:pt>
                <c:pt idx="3597">
                  <c:v>0.32248640375674337</c:v>
                </c:pt>
                <c:pt idx="3598">
                  <c:v>0.34919639417096238</c:v>
                </c:pt>
                <c:pt idx="3599">
                  <c:v>0.24676375200831707</c:v>
                </c:pt>
                <c:pt idx="3600">
                  <c:v>0.32326472596867206</c:v>
                </c:pt>
                <c:pt idx="3601">
                  <c:v>0.30662210007843727</c:v>
                </c:pt>
                <c:pt idx="3602">
                  <c:v>0.33080005067935642</c:v>
                </c:pt>
                <c:pt idx="3603">
                  <c:v>0.29653274649711869</c:v>
                </c:pt>
                <c:pt idx="3604">
                  <c:v>0.36505219398122601</c:v>
                </c:pt>
                <c:pt idx="3605">
                  <c:v>0.26810114546807817</c:v>
                </c:pt>
                <c:pt idx="3606">
                  <c:v>0.31267976284617427</c:v>
                </c:pt>
                <c:pt idx="3607">
                  <c:v>0.26043373372393519</c:v>
                </c:pt>
                <c:pt idx="3608">
                  <c:v>0.3066349063789694</c:v>
                </c:pt>
                <c:pt idx="3609">
                  <c:v>0.27826848213326549</c:v>
                </c:pt>
                <c:pt idx="3610">
                  <c:v>0.30680629791955971</c:v>
                </c:pt>
                <c:pt idx="3611">
                  <c:v>0.33851934274863882</c:v>
                </c:pt>
                <c:pt idx="3612">
                  <c:v>0.26052462135450083</c:v>
                </c:pt>
                <c:pt idx="3613">
                  <c:v>0.26425376597568551</c:v>
                </c:pt>
                <c:pt idx="3614">
                  <c:v>0.27750494533892051</c:v>
                </c:pt>
                <c:pt idx="3615">
                  <c:v>0.33286624087787703</c:v>
                </c:pt>
                <c:pt idx="3616">
                  <c:v>0.35895250576501359</c:v>
                </c:pt>
                <c:pt idx="3617">
                  <c:v>0.34268849317500288</c:v>
                </c:pt>
                <c:pt idx="3618">
                  <c:v>0.22514488944961056</c:v>
                </c:pt>
                <c:pt idx="3619">
                  <c:v>0.38925635960236854</c:v>
                </c:pt>
                <c:pt idx="3620">
                  <c:v>0.38712622785051609</c:v>
                </c:pt>
                <c:pt idx="3621">
                  <c:v>0.32147784123413631</c:v>
                </c:pt>
                <c:pt idx="3622">
                  <c:v>0.33713110657831052</c:v>
                </c:pt>
                <c:pt idx="3623">
                  <c:v>0.37246714888615989</c:v>
                </c:pt>
                <c:pt idx="3624">
                  <c:v>0.31865800042875914</c:v>
                </c:pt>
                <c:pt idx="3625">
                  <c:v>0.32531422371439134</c:v>
                </c:pt>
                <c:pt idx="3626">
                  <c:v>0.25645963510852687</c:v>
                </c:pt>
                <c:pt idx="3627">
                  <c:v>0.37053323164674046</c:v>
                </c:pt>
                <c:pt idx="3628">
                  <c:v>0.32478294535945795</c:v>
                </c:pt>
                <c:pt idx="3629">
                  <c:v>0.30829012190432614</c:v>
                </c:pt>
                <c:pt idx="3630">
                  <c:v>0.33735361628531196</c:v>
                </c:pt>
                <c:pt idx="3631">
                  <c:v>0.30022844484707129</c:v>
                </c:pt>
                <c:pt idx="3632">
                  <c:v>0.34830671055901891</c:v>
                </c:pt>
                <c:pt idx="3633">
                  <c:v>0.36739104652048415</c:v>
                </c:pt>
                <c:pt idx="3634">
                  <c:v>0.30819380508473021</c:v>
                </c:pt>
                <c:pt idx="3635">
                  <c:v>0.40508297188980741</c:v>
                </c:pt>
                <c:pt idx="3636">
                  <c:v>0.26122869741936056</c:v>
                </c:pt>
                <c:pt idx="3637">
                  <c:v>0.37785777385817987</c:v>
                </c:pt>
                <c:pt idx="3638">
                  <c:v>0.28192766977701827</c:v>
                </c:pt>
                <c:pt idx="3639">
                  <c:v>0.32281016676448299</c:v>
                </c:pt>
                <c:pt idx="3640">
                  <c:v>0.32460767463399176</c:v>
                </c:pt>
                <c:pt idx="3641">
                  <c:v>0.30754279283075608</c:v>
                </c:pt>
                <c:pt idx="3642">
                  <c:v>0.30876182658811951</c:v>
                </c:pt>
                <c:pt idx="3643">
                  <c:v>0.31149156714299686</c:v>
                </c:pt>
                <c:pt idx="3644">
                  <c:v>0.33830686657835285</c:v>
                </c:pt>
                <c:pt idx="3645">
                  <c:v>0.23393924135957975</c:v>
                </c:pt>
                <c:pt idx="3646">
                  <c:v>0.30163103941015129</c:v>
                </c:pt>
                <c:pt idx="3647">
                  <c:v>0.3831179867378306</c:v>
                </c:pt>
                <c:pt idx="3648">
                  <c:v>0.29442582176676524</c:v>
                </c:pt>
                <c:pt idx="3649">
                  <c:v>0.24996604237816214</c:v>
                </c:pt>
                <c:pt idx="3650">
                  <c:v>0.30710319741143249</c:v>
                </c:pt>
                <c:pt idx="3651">
                  <c:v>0.29269751242186481</c:v>
                </c:pt>
                <c:pt idx="3652">
                  <c:v>0.33710121732937132</c:v>
                </c:pt>
                <c:pt idx="3653">
                  <c:v>0.37314369808197356</c:v>
                </c:pt>
                <c:pt idx="3654">
                  <c:v>0.28298217000609283</c:v>
                </c:pt>
                <c:pt idx="3655">
                  <c:v>0.23038848880359397</c:v>
                </c:pt>
                <c:pt idx="3656">
                  <c:v>0.30351831884533159</c:v>
                </c:pt>
                <c:pt idx="3657">
                  <c:v>0.28974857410644461</c:v>
                </c:pt>
                <c:pt idx="3658">
                  <c:v>0.30862050614922748</c:v>
                </c:pt>
                <c:pt idx="3659">
                  <c:v>0.26639407476490162</c:v>
                </c:pt>
                <c:pt idx="3660">
                  <c:v>0.36754777803328292</c:v>
                </c:pt>
                <c:pt idx="3661">
                  <c:v>0.28359022087555502</c:v>
                </c:pt>
                <c:pt idx="3662">
                  <c:v>0.28356833686739502</c:v>
                </c:pt>
                <c:pt idx="3663">
                  <c:v>0.27398431908492421</c:v>
                </c:pt>
                <c:pt idx="3664">
                  <c:v>0.34064021014977769</c:v>
                </c:pt>
                <c:pt idx="3665">
                  <c:v>0.30416234183120006</c:v>
                </c:pt>
                <c:pt idx="3666">
                  <c:v>0.30219007002762915</c:v>
                </c:pt>
                <c:pt idx="3667">
                  <c:v>0.31367718090219637</c:v>
                </c:pt>
                <c:pt idx="3668">
                  <c:v>0.33449076360392627</c:v>
                </c:pt>
                <c:pt idx="3669">
                  <c:v>0.37759035508323402</c:v>
                </c:pt>
                <c:pt idx="3670">
                  <c:v>0.31531630984725062</c:v>
                </c:pt>
                <c:pt idx="3671">
                  <c:v>0.26682193568655221</c:v>
                </c:pt>
                <c:pt idx="3672">
                  <c:v>0.31234533657076063</c:v>
                </c:pt>
                <c:pt idx="3673">
                  <c:v>0.35262980634907815</c:v>
                </c:pt>
                <c:pt idx="3674">
                  <c:v>0.3019134479280125</c:v>
                </c:pt>
                <c:pt idx="3675">
                  <c:v>0.34772979024863598</c:v>
                </c:pt>
                <c:pt idx="3676">
                  <c:v>0.39999008490442811</c:v>
                </c:pt>
                <c:pt idx="3677">
                  <c:v>0.33465807270725823</c:v>
                </c:pt>
                <c:pt idx="3678">
                  <c:v>0.31878813146362467</c:v>
                </c:pt>
                <c:pt idx="3679">
                  <c:v>0.33448893728141249</c:v>
                </c:pt>
                <c:pt idx="3680">
                  <c:v>0.3672816987319058</c:v>
                </c:pt>
                <c:pt idx="3681">
                  <c:v>0.29625624574575132</c:v>
                </c:pt>
                <c:pt idx="3682">
                  <c:v>0.35445758293974844</c:v>
                </c:pt>
                <c:pt idx="3683">
                  <c:v>0.25920039851250926</c:v>
                </c:pt>
                <c:pt idx="3684">
                  <c:v>0.36192075632622156</c:v>
                </c:pt>
                <c:pt idx="3685">
                  <c:v>0.39184203824148484</c:v>
                </c:pt>
                <c:pt idx="3686">
                  <c:v>0.26381132506388194</c:v>
                </c:pt>
                <c:pt idx="3687">
                  <c:v>0.27725870666963637</c:v>
                </c:pt>
                <c:pt idx="3688">
                  <c:v>0.26308919316364232</c:v>
                </c:pt>
                <c:pt idx="3689">
                  <c:v>0.32305880869296849</c:v>
                </c:pt>
                <c:pt idx="3690">
                  <c:v>0.27010915749049974</c:v>
                </c:pt>
                <c:pt idx="3691">
                  <c:v>0.33140814839580479</c:v>
                </c:pt>
                <c:pt idx="3692">
                  <c:v>0.35767233675155558</c:v>
                </c:pt>
                <c:pt idx="3693">
                  <c:v>0.34718606859575291</c:v>
                </c:pt>
                <c:pt idx="3694">
                  <c:v>0.25059495360301343</c:v>
                </c:pt>
                <c:pt idx="3695">
                  <c:v>0.32124779189286962</c:v>
                </c:pt>
                <c:pt idx="3696">
                  <c:v>0.28046377243059428</c:v>
                </c:pt>
                <c:pt idx="3697">
                  <c:v>0.40204411195567025</c:v>
                </c:pt>
                <c:pt idx="3698">
                  <c:v>0.30036287169306658</c:v>
                </c:pt>
                <c:pt idx="3699">
                  <c:v>0.30979637640874369</c:v>
                </c:pt>
                <c:pt idx="3700">
                  <c:v>0.31336451494809719</c:v>
                </c:pt>
                <c:pt idx="3701">
                  <c:v>0.31121540565540345</c:v>
                </c:pt>
                <c:pt idx="3702">
                  <c:v>0.34136690127413483</c:v>
                </c:pt>
                <c:pt idx="3703">
                  <c:v>0.34622342030029007</c:v>
                </c:pt>
                <c:pt idx="3704">
                  <c:v>0.24579535788982676</c:v>
                </c:pt>
                <c:pt idx="3705">
                  <c:v>0.33441800011494932</c:v>
                </c:pt>
                <c:pt idx="3706">
                  <c:v>0.40259392366140273</c:v>
                </c:pt>
                <c:pt idx="3707">
                  <c:v>0.26368899676896285</c:v>
                </c:pt>
                <c:pt idx="3708">
                  <c:v>0.36209352110246945</c:v>
                </c:pt>
                <c:pt idx="3709">
                  <c:v>0.28689681690605301</c:v>
                </c:pt>
                <c:pt idx="3710">
                  <c:v>0.32462853937188074</c:v>
                </c:pt>
                <c:pt idx="3711">
                  <c:v>0.26186677783087053</c:v>
                </c:pt>
                <c:pt idx="3712">
                  <c:v>0.26024721935566264</c:v>
                </c:pt>
                <c:pt idx="3713">
                  <c:v>0.30667918203508371</c:v>
                </c:pt>
                <c:pt idx="3714">
                  <c:v>0.34524995871286329</c:v>
                </c:pt>
                <c:pt idx="3715">
                  <c:v>0.38839796197400711</c:v>
                </c:pt>
                <c:pt idx="3716">
                  <c:v>0.30939087029841378</c:v>
                </c:pt>
                <c:pt idx="3717">
                  <c:v>0.35251994104251971</c:v>
                </c:pt>
                <c:pt idx="3718">
                  <c:v>0.37977910020551381</c:v>
                </c:pt>
                <c:pt idx="3719">
                  <c:v>0.36194909585633661</c:v>
                </c:pt>
                <c:pt idx="3720">
                  <c:v>0.23166624125101862</c:v>
                </c:pt>
                <c:pt idx="3721">
                  <c:v>0.3589493604094155</c:v>
                </c:pt>
                <c:pt idx="3722">
                  <c:v>0.27536736224460406</c:v>
                </c:pt>
                <c:pt idx="3723">
                  <c:v>0.30038432343395233</c:v>
                </c:pt>
                <c:pt idx="3724">
                  <c:v>0.30047312290941708</c:v>
                </c:pt>
                <c:pt idx="3725">
                  <c:v>0.32899504941171065</c:v>
                </c:pt>
                <c:pt idx="3726">
                  <c:v>0.36899684920277576</c:v>
                </c:pt>
                <c:pt idx="3727">
                  <c:v>0.37352519743241314</c:v>
                </c:pt>
                <c:pt idx="3728">
                  <c:v>0.29776100920065307</c:v>
                </c:pt>
                <c:pt idx="3729">
                  <c:v>0.28828859803554518</c:v>
                </c:pt>
                <c:pt idx="3730">
                  <c:v>0.34973838798641843</c:v>
                </c:pt>
                <c:pt idx="3731">
                  <c:v>0.2433285983947093</c:v>
                </c:pt>
                <c:pt idx="3732">
                  <c:v>0.38139752221569029</c:v>
                </c:pt>
                <c:pt idx="3733">
                  <c:v>0.41305552632310083</c:v>
                </c:pt>
                <c:pt idx="3734">
                  <c:v>0.27990423839134843</c:v>
                </c:pt>
                <c:pt idx="3735">
                  <c:v>0.31960687685185357</c:v>
                </c:pt>
                <c:pt idx="3736">
                  <c:v>0.32661798158933814</c:v>
                </c:pt>
                <c:pt idx="3737">
                  <c:v>0.35119468585701352</c:v>
                </c:pt>
                <c:pt idx="3738">
                  <c:v>0.33506338682683023</c:v>
                </c:pt>
                <c:pt idx="3739">
                  <c:v>0.271353852174957</c:v>
                </c:pt>
                <c:pt idx="3740">
                  <c:v>0.30273018832775134</c:v>
                </c:pt>
                <c:pt idx="3741">
                  <c:v>0.325743617164302</c:v>
                </c:pt>
                <c:pt idx="3742">
                  <c:v>0.38853923968808096</c:v>
                </c:pt>
                <c:pt idx="3743">
                  <c:v>0.33307631312043168</c:v>
                </c:pt>
                <c:pt idx="3744">
                  <c:v>0.42005938626940348</c:v>
                </c:pt>
                <c:pt idx="3745">
                  <c:v>0.32249025428708356</c:v>
                </c:pt>
                <c:pt idx="3746">
                  <c:v>0.32027614551485045</c:v>
                </c:pt>
                <c:pt idx="3747">
                  <c:v>0.25976012282561861</c:v>
                </c:pt>
                <c:pt idx="3748">
                  <c:v>0.30714159514651673</c:v>
                </c:pt>
                <c:pt idx="3749">
                  <c:v>0.29820730640787574</c:v>
                </c:pt>
                <c:pt idx="3750">
                  <c:v>0.38565231142473644</c:v>
                </c:pt>
                <c:pt idx="3751">
                  <c:v>0.33599916764365656</c:v>
                </c:pt>
                <c:pt idx="3752">
                  <c:v>0.36104892511328585</c:v>
                </c:pt>
                <c:pt idx="3753">
                  <c:v>0.34305240458969943</c:v>
                </c:pt>
                <c:pt idx="3754">
                  <c:v>0.30064639764429629</c:v>
                </c:pt>
                <c:pt idx="3755">
                  <c:v>0.26659359544047367</c:v>
                </c:pt>
                <c:pt idx="3756">
                  <c:v>0.36112429452082562</c:v>
                </c:pt>
                <c:pt idx="3757">
                  <c:v>0.28615069111750147</c:v>
                </c:pt>
                <c:pt idx="3758">
                  <c:v>0.38747555194811484</c:v>
                </c:pt>
                <c:pt idx="3759">
                  <c:v>0.35880653066017121</c:v>
                </c:pt>
                <c:pt idx="3760">
                  <c:v>0.29666731533862534</c:v>
                </c:pt>
                <c:pt idx="3761">
                  <c:v>0.33073223895599352</c:v>
                </c:pt>
                <c:pt idx="3762">
                  <c:v>0.27383250794279795</c:v>
                </c:pt>
                <c:pt idx="3763">
                  <c:v>0.25018583683603757</c:v>
                </c:pt>
                <c:pt idx="3764">
                  <c:v>0.30996195006932087</c:v>
                </c:pt>
                <c:pt idx="3765">
                  <c:v>0.35945291813774194</c:v>
                </c:pt>
                <c:pt idx="3766">
                  <c:v>0.25135033969462578</c:v>
                </c:pt>
                <c:pt idx="3767">
                  <c:v>0.38198647183934636</c:v>
                </c:pt>
                <c:pt idx="3768">
                  <c:v>0.29165798464924453</c:v>
                </c:pt>
                <c:pt idx="3769">
                  <c:v>0.26320337458997645</c:v>
                </c:pt>
                <c:pt idx="3770">
                  <c:v>0.32942550625266664</c:v>
                </c:pt>
                <c:pt idx="3771">
                  <c:v>0.28926248659157533</c:v>
                </c:pt>
                <c:pt idx="3772">
                  <c:v>0.37411747066629752</c:v>
                </c:pt>
                <c:pt idx="3773">
                  <c:v>0.2961495484899489</c:v>
                </c:pt>
                <c:pt idx="3774">
                  <c:v>0.30066013571314554</c:v>
                </c:pt>
                <c:pt idx="3775">
                  <c:v>0.399866281873969</c:v>
                </c:pt>
                <c:pt idx="3776">
                  <c:v>0.42294980485470129</c:v>
                </c:pt>
                <c:pt idx="3777">
                  <c:v>0.36729781005974521</c:v>
                </c:pt>
                <c:pt idx="3778">
                  <c:v>0.26083215219012418</c:v>
                </c:pt>
                <c:pt idx="3779">
                  <c:v>0.29215796850587472</c:v>
                </c:pt>
                <c:pt idx="3780">
                  <c:v>0.33774212599189285</c:v>
                </c:pt>
                <c:pt idx="3781">
                  <c:v>0.26721380620282431</c:v>
                </c:pt>
                <c:pt idx="3782">
                  <c:v>0.30812067600553711</c:v>
                </c:pt>
                <c:pt idx="3783">
                  <c:v>0.39414957415317103</c:v>
                </c:pt>
                <c:pt idx="3784">
                  <c:v>0.36496177344462599</c:v>
                </c:pt>
                <c:pt idx="3785">
                  <c:v>0.35358895328073309</c:v>
                </c:pt>
                <c:pt idx="3786">
                  <c:v>0.32937261798372125</c:v>
                </c:pt>
                <c:pt idx="3787">
                  <c:v>0.35659016963175993</c:v>
                </c:pt>
                <c:pt idx="3788">
                  <c:v>0.29640026954209397</c:v>
                </c:pt>
                <c:pt idx="3789">
                  <c:v>0.28126773001172267</c:v>
                </c:pt>
                <c:pt idx="3790">
                  <c:v>0.35422936647388636</c:v>
                </c:pt>
                <c:pt idx="3791">
                  <c:v>0.27158166384295851</c:v>
                </c:pt>
                <c:pt idx="3792">
                  <c:v>0.29806900665604802</c:v>
                </c:pt>
                <c:pt idx="3793">
                  <c:v>0.32246488357642122</c:v>
                </c:pt>
                <c:pt idx="3794">
                  <c:v>0.32249989472698831</c:v>
                </c:pt>
                <c:pt idx="3795">
                  <c:v>0.31229006118114183</c:v>
                </c:pt>
                <c:pt idx="3796">
                  <c:v>0.2937506727471868</c:v>
                </c:pt>
                <c:pt idx="3797">
                  <c:v>0.37127322181570288</c:v>
                </c:pt>
                <c:pt idx="3798">
                  <c:v>0.29689391375584157</c:v>
                </c:pt>
                <c:pt idx="3799">
                  <c:v>0.24424696693777687</c:v>
                </c:pt>
                <c:pt idx="3800">
                  <c:v>0.27392752385499974</c:v>
                </c:pt>
                <c:pt idx="3801">
                  <c:v>0.33770944623439497</c:v>
                </c:pt>
                <c:pt idx="3802">
                  <c:v>0.34944249036428132</c:v>
                </c:pt>
                <c:pt idx="3803">
                  <c:v>0.23929103969593846</c:v>
                </c:pt>
                <c:pt idx="3804">
                  <c:v>0.29508799836782201</c:v>
                </c:pt>
                <c:pt idx="3805">
                  <c:v>0.35010017222112605</c:v>
                </c:pt>
                <c:pt idx="3806">
                  <c:v>0.3028666093770227</c:v>
                </c:pt>
                <c:pt idx="3807">
                  <c:v>0.29817483783398918</c:v>
                </c:pt>
                <c:pt idx="3808">
                  <c:v>0.31338856065703441</c:v>
                </c:pt>
                <c:pt idx="3809">
                  <c:v>0.29364558129151674</c:v>
                </c:pt>
                <c:pt idx="3810">
                  <c:v>0.36187005675092349</c:v>
                </c:pt>
                <c:pt idx="3811">
                  <c:v>0.31779116427021969</c:v>
                </c:pt>
                <c:pt idx="3812">
                  <c:v>0.35006233242688745</c:v>
                </c:pt>
                <c:pt idx="3813">
                  <c:v>0.39491060670353501</c:v>
                </c:pt>
                <c:pt idx="3814">
                  <c:v>0.28450637007450885</c:v>
                </c:pt>
                <c:pt idx="3815">
                  <c:v>0.37726259179648175</c:v>
                </c:pt>
                <c:pt idx="3816">
                  <c:v>0.31510000234414437</c:v>
                </c:pt>
                <c:pt idx="3817">
                  <c:v>0.38681417165444337</c:v>
                </c:pt>
                <c:pt idx="3818">
                  <c:v>0.39113398881645312</c:v>
                </c:pt>
                <c:pt idx="3819">
                  <c:v>0.36356693675067769</c:v>
                </c:pt>
                <c:pt idx="3820">
                  <c:v>0.3878745368377472</c:v>
                </c:pt>
                <c:pt idx="3821">
                  <c:v>0.38319584774510912</c:v>
                </c:pt>
                <c:pt idx="3822">
                  <c:v>0.3004397101019412</c:v>
                </c:pt>
                <c:pt idx="3823">
                  <c:v>0.3494301310380567</c:v>
                </c:pt>
                <c:pt idx="3824">
                  <c:v>0.3804139516000325</c:v>
                </c:pt>
                <c:pt idx="3825">
                  <c:v>0.40804508937897299</c:v>
                </c:pt>
                <c:pt idx="3826">
                  <c:v>0.32358882810945327</c:v>
                </c:pt>
                <c:pt idx="3827">
                  <c:v>0.38241649257484178</c:v>
                </c:pt>
                <c:pt idx="3828">
                  <c:v>0.37877475707707203</c:v>
                </c:pt>
                <c:pt idx="3829">
                  <c:v>0.32857522388542132</c:v>
                </c:pt>
                <c:pt idx="3830">
                  <c:v>0.38230771255850982</c:v>
                </c:pt>
                <c:pt idx="3831">
                  <c:v>0.33349826128492888</c:v>
                </c:pt>
                <c:pt idx="3832">
                  <c:v>0.36605649738722157</c:v>
                </c:pt>
                <c:pt idx="3833">
                  <c:v>0.3218915443841045</c:v>
                </c:pt>
                <c:pt idx="3834">
                  <c:v>0.34240500456294948</c:v>
                </c:pt>
                <c:pt idx="3835">
                  <c:v>0.30605866014700767</c:v>
                </c:pt>
                <c:pt idx="3836">
                  <c:v>0.36410871721044674</c:v>
                </c:pt>
                <c:pt idx="3837">
                  <c:v>0.33475199977393116</c:v>
                </c:pt>
                <c:pt idx="3838">
                  <c:v>0.27921193136917777</c:v>
                </c:pt>
                <c:pt idx="3839">
                  <c:v>0.32289079462877307</c:v>
                </c:pt>
                <c:pt idx="3840">
                  <c:v>0.31881120069073804</c:v>
                </c:pt>
                <c:pt idx="3841">
                  <c:v>0.28341321829364796</c:v>
                </c:pt>
                <c:pt idx="3842">
                  <c:v>0.30854594198331192</c:v>
                </c:pt>
                <c:pt idx="3843">
                  <c:v>0.24515455962379951</c:v>
                </c:pt>
                <c:pt idx="3844">
                  <c:v>0.30472911851419043</c:v>
                </c:pt>
                <c:pt idx="3845">
                  <c:v>0.33852332661723</c:v>
                </c:pt>
                <c:pt idx="3846">
                  <c:v>0.27302387529588851</c:v>
                </c:pt>
                <c:pt idx="3847">
                  <c:v>0.33182071284039816</c:v>
                </c:pt>
                <c:pt idx="3848">
                  <c:v>0.29278152272908825</c:v>
                </c:pt>
                <c:pt idx="3849">
                  <c:v>0.33041486874741671</c:v>
                </c:pt>
                <c:pt idx="3850">
                  <c:v>0.27655582244704524</c:v>
                </c:pt>
                <c:pt idx="3851">
                  <c:v>0.27158886042787361</c:v>
                </c:pt>
                <c:pt idx="3852">
                  <c:v>0.28675310515836772</c:v>
                </c:pt>
                <c:pt idx="3853">
                  <c:v>0.34638770687746195</c:v>
                </c:pt>
                <c:pt idx="3854">
                  <c:v>0.37693568543689493</c:v>
                </c:pt>
                <c:pt idx="3855">
                  <c:v>0.28714715776468791</c:v>
                </c:pt>
                <c:pt idx="3856">
                  <c:v>0.34661315683506699</c:v>
                </c:pt>
                <c:pt idx="3857">
                  <c:v>0.28191453976979974</c:v>
                </c:pt>
                <c:pt idx="3858">
                  <c:v>0.31971681801383012</c:v>
                </c:pt>
                <c:pt idx="3859">
                  <c:v>0.29532245771856136</c:v>
                </c:pt>
                <c:pt idx="3860">
                  <c:v>0.27922420599002795</c:v>
                </c:pt>
                <c:pt idx="3861">
                  <c:v>0.26765237995723939</c:v>
                </c:pt>
                <c:pt idx="3862">
                  <c:v>0.34451342384805145</c:v>
                </c:pt>
                <c:pt idx="3863">
                  <c:v>0.29810023886131742</c:v>
                </c:pt>
                <c:pt idx="3864">
                  <c:v>0.33153242748601475</c:v>
                </c:pt>
                <c:pt idx="3865">
                  <c:v>0.32929033232031957</c:v>
                </c:pt>
                <c:pt idx="3866">
                  <c:v>0.26608007609301049</c:v>
                </c:pt>
                <c:pt idx="3867">
                  <c:v>0.30226670743648393</c:v>
                </c:pt>
                <c:pt idx="3868">
                  <c:v>0.2944071211788199</c:v>
                </c:pt>
                <c:pt idx="3869">
                  <c:v>0.34724613123625059</c:v>
                </c:pt>
                <c:pt idx="3870">
                  <c:v>0.27015543746778775</c:v>
                </c:pt>
                <c:pt idx="3871">
                  <c:v>0.30843046003345359</c:v>
                </c:pt>
                <c:pt idx="3872">
                  <c:v>0.25886453624182459</c:v>
                </c:pt>
                <c:pt idx="3873">
                  <c:v>0.37828657627462348</c:v>
                </c:pt>
                <c:pt idx="3874">
                  <c:v>0.31385749162313437</c:v>
                </c:pt>
                <c:pt idx="3875">
                  <c:v>0.30150684436365166</c:v>
                </c:pt>
                <c:pt idx="3876">
                  <c:v>0.32627320371908586</c:v>
                </c:pt>
                <c:pt idx="3877">
                  <c:v>0.32130827866905082</c:v>
                </c:pt>
                <c:pt idx="3878">
                  <c:v>0.39328147907594163</c:v>
                </c:pt>
                <c:pt idx="3879">
                  <c:v>0.30668512937608949</c:v>
                </c:pt>
                <c:pt idx="3880">
                  <c:v>0.29992566798003573</c:v>
                </c:pt>
                <c:pt idx="3881">
                  <c:v>0.26855107554916458</c:v>
                </c:pt>
                <c:pt idx="3882">
                  <c:v>0.32179399241236367</c:v>
                </c:pt>
                <c:pt idx="3883">
                  <c:v>0.38848505731464616</c:v>
                </c:pt>
                <c:pt idx="3884">
                  <c:v>0.37681920277492736</c:v>
                </c:pt>
                <c:pt idx="3885">
                  <c:v>0.29742935536654336</c:v>
                </c:pt>
                <c:pt idx="3886">
                  <c:v>0.34540762075822978</c:v>
                </c:pt>
                <c:pt idx="3887">
                  <c:v>0.26591391574047119</c:v>
                </c:pt>
                <c:pt idx="3888">
                  <c:v>0.31389211818847784</c:v>
                </c:pt>
                <c:pt idx="3889">
                  <c:v>0.2935867932807214</c:v>
                </c:pt>
                <c:pt idx="3890">
                  <c:v>0.271572875055487</c:v>
                </c:pt>
                <c:pt idx="3891">
                  <c:v>0.35484230369368791</c:v>
                </c:pt>
                <c:pt idx="3892">
                  <c:v>0.31439355137020197</c:v>
                </c:pt>
                <c:pt idx="3893">
                  <c:v>0.36749169529959114</c:v>
                </c:pt>
                <c:pt idx="3894">
                  <c:v>0.33413595063532803</c:v>
                </c:pt>
                <c:pt idx="3895">
                  <c:v>0.32628307490471109</c:v>
                </c:pt>
                <c:pt idx="3896">
                  <c:v>0.39141337323913561</c:v>
                </c:pt>
                <c:pt idx="3897">
                  <c:v>0.39382449573694878</c:v>
                </c:pt>
                <c:pt idx="3898">
                  <c:v>0.30412400486370667</c:v>
                </c:pt>
                <c:pt idx="3899">
                  <c:v>0.28986312345389387</c:v>
                </c:pt>
                <c:pt idx="3900">
                  <c:v>0.3145624527346062</c:v>
                </c:pt>
                <c:pt idx="3901">
                  <c:v>0.31212214268479982</c:v>
                </c:pt>
                <c:pt idx="3902">
                  <c:v>0.28501107497196282</c:v>
                </c:pt>
                <c:pt idx="3903">
                  <c:v>0.31855932300651446</c:v>
                </c:pt>
                <c:pt idx="3904">
                  <c:v>0.24433997321743212</c:v>
                </c:pt>
                <c:pt idx="3905">
                  <c:v>0.36362908630875729</c:v>
                </c:pt>
                <c:pt idx="3906">
                  <c:v>0.24017040883741733</c:v>
                </c:pt>
                <c:pt idx="3907">
                  <c:v>0.31357547647082779</c:v>
                </c:pt>
                <c:pt idx="3908">
                  <c:v>0.2932490732458426</c:v>
                </c:pt>
                <c:pt idx="3909">
                  <c:v>0.27794035743073947</c:v>
                </c:pt>
                <c:pt idx="3910">
                  <c:v>0.28116927690542226</c:v>
                </c:pt>
                <c:pt idx="3911">
                  <c:v>0.31004400037091107</c:v>
                </c:pt>
                <c:pt idx="3912">
                  <c:v>0.33677980692426923</c:v>
                </c:pt>
                <c:pt idx="3913">
                  <c:v>0.26178520094947466</c:v>
                </c:pt>
                <c:pt idx="3914">
                  <c:v>0.32364235496955573</c:v>
                </c:pt>
                <c:pt idx="3915">
                  <c:v>0.29579759137787565</c:v>
                </c:pt>
                <c:pt idx="3916">
                  <c:v>0.3343940564188112</c:v>
                </c:pt>
                <c:pt idx="3917">
                  <c:v>0.31998619121801852</c:v>
                </c:pt>
                <c:pt idx="3918">
                  <c:v>0.25169888458703132</c:v>
                </c:pt>
                <c:pt idx="3919">
                  <c:v>0.33996354373523546</c:v>
                </c:pt>
                <c:pt idx="3920">
                  <c:v>0.39532238799115565</c:v>
                </c:pt>
                <c:pt idx="3921">
                  <c:v>0.29252349616126277</c:v>
                </c:pt>
                <c:pt idx="3922">
                  <c:v>0.29869784946744932</c:v>
                </c:pt>
                <c:pt idx="3923">
                  <c:v>0.34866694428781059</c:v>
                </c:pt>
                <c:pt idx="3924">
                  <c:v>0.29016440628910323</c:v>
                </c:pt>
                <c:pt idx="3925">
                  <c:v>0.28358105320450644</c:v>
                </c:pt>
                <c:pt idx="3926">
                  <c:v>0.27286941265375747</c:v>
                </c:pt>
                <c:pt idx="3927">
                  <c:v>0.33218340206652913</c:v>
                </c:pt>
                <c:pt idx="3928">
                  <c:v>0.32555126100395543</c:v>
                </c:pt>
                <c:pt idx="3929">
                  <c:v>0.3308245924523503</c:v>
                </c:pt>
                <c:pt idx="3930">
                  <c:v>0.33902121718798928</c:v>
                </c:pt>
                <c:pt idx="3931">
                  <c:v>0.28617871630271341</c:v>
                </c:pt>
                <c:pt idx="3932">
                  <c:v>0.36803260796824239</c:v>
                </c:pt>
                <c:pt idx="3933">
                  <c:v>0.33180336111934472</c:v>
                </c:pt>
                <c:pt idx="3934">
                  <c:v>0.32677742421944067</c:v>
                </c:pt>
                <c:pt idx="3935">
                  <c:v>0.28051714286534851</c:v>
                </c:pt>
                <c:pt idx="3936">
                  <c:v>0.30069554827410455</c:v>
                </c:pt>
                <c:pt idx="3937">
                  <c:v>0.3964450741859093</c:v>
                </c:pt>
                <c:pt idx="3938">
                  <c:v>0.32875165130665379</c:v>
                </c:pt>
                <c:pt idx="3939">
                  <c:v>0.29213101383102413</c:v>
                </c:pt>
                <c:pt idx="3940">
                  <c:v>0.43560046826067478</c:v>
                </c:pt>
                <c:pt idx="3941">
                  <c:v>0.26166158243838078</c:v>
                </c:pt>
                <c:pt idx="3942">
                  <c:v>0.39028894074036674</c:v>
                </c:pt>
                <c:pt idx="3943">
                  <c:v>0.35274795812963655</c:v>
                </c:pt>
                <c:pt idx="3944">
                  <c:v>0.34092537823169067</c:v>
                </c:pt>
                <c:pt idx="3945">
                  <c:v>0.31139528940652422</c:v>
                </c:pt>
                <c:pt idx="3946">
                  <c:v>0.27439031237408057</c:v>
                </c:pt>
                <c:pt idx="3947">
                  <c:v>0.26115231810287759</c:v>
                </c:pt>
                <c:pt idx="3948">
                  <c:v>0.23490791409468409</c:v>
                </c:pt>
                <c:pt idx="3949">
                  <c:v>0.33829088383554878</c:v>
                </c:pt>
                <c:pt idx="3950">
                  <c:v>0.33240206590033178</c:v>
                </c:pt>
                <c:pt idx="3951">
                  <c:v>0.33313337855405656</c:v>
                </c:pt>
                <c:pt idx="3952">
                  <c:v>0.39219321816539859</c:v>
                </c:pt>
                <c:pt idx="3953">
                  <c:v>0.31862876396355189</c:v>
                </c:pt>
                <c:pt idx="3954">
                  <c:v>0.30467311483267023</c:v>
                </c:pt>
                <c:pt idx="3955">
                  <c:v>0.3144549778399513</c:v>
                </c:pt>
                <c:pt idx="3956">
                  <c:v>0.28009112277431092</c:v>
                </c:pt>
                <c:pt idx="3957">
                  <c:v>0.22207415339928097</c:v>
                </c:pt>
                <c:pt idx="3958">
                  <c:v>0.38364381687506893</c:v>
                </c:pt>
                <c:pt idx="3959">
                  <c:v>0.33067328382453903</c:v>
                </c:pt>
                <c:pt idx="3960">
                  <c:v>0.38286904482881101</c:v>
                </c:pt>
                <c:pt idx="3961">
                  <c:v>0.27456444712949113</c:v>
                </c:pt>
                <c:pt idx="3962">
                  <c:v>0.30298208609402572</c:v>
                </c:pt>
                <c:pt idx="3963">
                  <c:v>0.33495765836596031</c:v>
                </c:pt>
                <c:pt idx="3964">
                  <c:v>0.35788187908262559</c:v>
                </c:pt>
                <c:pt idx="3965">
                  <c:v>0.20645127170967595</c:v>
                </c:pt>
                <c:pt idx="3966">
                  <c:v>0.33885807225049486</c:v>
                </c:pt>
                <c:pt idx="3967">
                  <c:v>0.30759005920147892</c:v>
                </c:pt>
                <c:pt idx="3968">
                  <c:v>0.35324909908040325</c:v>
                </c:pt>
                <c:pt idx="3969">
                  <c:v>0.32087360226975314</c:v>
                </c:pt>
                <c:pt idx="3970">
                  <c:v>0.37671011177903851</c:v>
                </c:pt>
                <c:pt idx="3971">
                  <c:v>0.26811038037552726</c:v>
                </c:pt>
                <c:pt idx="3972">
                  <c:v>0.27889771493727777</c:v>
                </c:pt>
                <c:pt idx="3973">
                  <c:v>0.3074380271449651</c:v>
                </c:pt>
                <c:pt idx="3974">
                  <c:v>0.33623807691029767</c:v>
                </c:pt>
                <c:pt idx="3975">
                  <c:v>0.32695081109382323</c:v>
                </c:pt>
                <c:pt idx="3976">
                  <c:v>0.29516467617733338</c:v>
                </c:pt>
                <c:pt idx="3977">
                  <c:v>0.3138981269367162</c:v>
                </c:pt>
                <c:pt idx="3978">
                  <c:v>0.33719419143565571</c:v>
                </c:pt>
                <c:pt idx="3979">
                  <c:v>0.36573402398917981</c:v>
                </c:pt>
                <c:pt idx="3980">
                  <c:v>0.37692087532563795</c:v>
                </c:pt>
                <c:pt idx="3981">
                  <c:v>0.32137381974847257</c:v>
                </c:pt>
                <c:pt idx="3982">
                  <c:v>0.33559165757826676</c:v>
                </c:pt>
                <c:pt idx="3983">
                  <c:v>0.37385554570064256</c:v>
                </c:pt>
                <c:pt idx="3984">
                  <c:v>0.35541500159437717</c:v>
                </c:pt>
                <c:pt idx="3985">
                  <c:v>0.31666551997304115</c:v>
                </c:pt>
                <c:pt idx="3986">
                  <c:v>0.3758028119182924</c:v>
                </c:pt>
                <c:pt idx="3987">
                  <c:v>0.29950467477346332</c:v>
                </c:pt>
                <c:pt idx="3988">
                  <c:v>0.32276988343314128</c:v>
                </c:pt>
                <c:pt idx="3989">
                  <c:v>0.26147347833241219</c:v>
                </c:pt>
                <c:pt idx="3990">
                  <c:v>0.2655455331442243</c:v>
                </c:pt>
                <c:pt idx="3991">
                  <c:v>0.26559217326881762</c:v>
                </c:pt>
                <c:pt idx="3992">
                  <c:v>0.24845801263628448</c:v>
                </c:pt>
                <c:pt idx="3993">
                  <c:v>0.26444525389517332</c:v>
                </c:pt>
                <c:pt idx="3994">
                  <c:v>0.33879132148646957</c:v>
                </c:pt>
                <c:pt idx="3995">
                  <c:v>0.25936845320877572</c:v>
                </c:pt>
                <c:pt idx="3996">
                  <c:v>0.35007299810288434</c:v>
                </c:pt>
                <c:pt idx="3997">
                  <c:v>0.2959014458260717</c:v>
                </c:pt>
                <c:pt idx="3998">
                  <c:v>0.30410977401822403</c:v>
                </c:pt>
                <c:pt idx="3999">
                  <c:v>0.32984703054001097</c:v>
                </c:pt>
                <c:pt idx="4000">
                  <c:v>0.30737888849590245</c:v>
                </c:pt>
                <c:pt idx="4001">
                  <c:v>0.33962076074450953</c:v>
                </c:pt>
                <c:pt idx="4002">
                  <c:v>0.25231509783684325</c:v>
                </c:pt>
                <c:pt idx="4003">
                  <c:v>0.27761218103109003</c:v>
                </c:pt>
                <c:pt idx="4004">
                  <c:v>0.29680041361353027</c:v>
                </c:pt>
                <c:pt idx="4005">
                  <c:v>0.34990179134861099</c:v>
                </c:pt>
                <c:pt idx="4006">
                  <c:v>0.33377611755319947</c:v>
                </c:pt>
                <c:pt idx="4007">
                  <c:v>0.28123940042828416</c:v>
                </c:pt>
                <c:pt idx="4008">
                  <c:v>0.27543179063428619</c:v>
                </c:pt>
                <c:pt idx="4009">
                  <c:v>0.3009761494973946</c:v>
                </c:pt>
                <c:pt idx="4010">
                  <c:v>0.25039991876205719</c:v>
                </c:pt>
                <c:pt idx="4011">
                  <c:v>0.26261595276871008</c:v>
                </c:pt>
                <c:pt idx="4012">
                  <c:v>0.35814116896624398</c:v>
                </c:pt>
                <c:pt idx="4013">
                  <c:v>0.26967058252666659</c:v>
                </c:pt>
                <c:pt idx="4014">
                  <c:v>0.33276157967339365</c:v>
                </c:pt>
                <c:pt idx="4015">
                  <c:v>0.35840923228119953</c:v>
                </c:pt>
                <c:pt idx="4016">
                  <c:v>0.2786046999120329</c:v>
                </c:pt>
                <c:pt idx="4017">
                  <c:v>0.2370470351369135</c:v>
                </c:pt>
                <c:pt idx="4018">
                  <c:v>0.26971517590101179</c:v>
                </c:pt>
                <c:pt idx="4019">
                  <c:v>0.27726530779506431</c:v>
                </c:pt>
                <c:pt idx="4020">
                  <c:v>0.39471465857457261</c:v>
                </c:pt>
                <c:pt idx="4021">
                  <c:v>0.3380762528387195</c:v>
                </c:pt>
                <c:pt idx="4022">
                  <c:v>0.32897353185198736</c:v>
                </c:pt>
                <c:pt idx="4023">
                  <c:v>0.36613162921966225</c:v>
                </c:pt>
                <c:pt idx="4024">
                  <c:v>0.29922022767651912</c:v>
                </c:pt>
                <c:pt idx="4025">
                  <c:v>0.30672175246635336</c:v>
                </c:pt>
                <c:pt idx="4026">
                  <c:v>0.30247024874438622</c:v>
                </c:pt>
                <c:pt idx="4027">
                  <c:v>0.31772556533599067</c:v>
                </c:pt>
                <c:pt idx="4028">
                  <c:v>0.34417250314474424</c:v>
                </c:pt>
                <c:pt idx="4029">
                  <c:v>0.36306481618306113</c:v>
                </c:pt>
                <c:pt idx="4030">
                  <c:v>0.37126383812017483</c:v>
                </c:pt>
                <c:pt idx="4031">
                  <c:v>0.31635205918637155</c:v>
                </c:pt>
                <c:pt idx="4032">
                  <c:v>0.31666848722303381</c:v>
                </c:pt>
                <c:pt idx="4033">
                  <c:v>0.38428875974131466</c:v>
                </c:pt>
                <c:pt idx="4034">
                  <c:v>0.30874498285938129</c:v>
                </c:pt>
                <c:pt idx="4035">
                  <c:v>0.30172289896725779</c:v>
                </c:pt>
                <c:pt idx="4036">
                  <c:v>0.33107632941373139</c:v>
                </c:pt>
                <c:pt idx="4037">
                  <c:v>0.33869530917641943</c:v>
                </c:pt>
                <c:pt idx="4038">
                  <c:v>0.25236388879973942</c:v>
                </c:pt>
                <c:pt idx="4039">
                  <c:v>0.34044928807727126</c:v>
                </c:pt>
                <c:pt idx="4040">
                  <c:v>0.29393977629758539</c:v>
                </c:pt>
                <c:pt idx="4041">
                  <c:v>0.25037618725856337</c:v>
                </c:pt>
                <c:pt idx="4042">
                  <c:v>0.37218374332394388</c:v>
                </c:pt>
                <c:pt idx="4043">
                  <c:v>0.3177809314004354</c:v>
                </c:pt>
                <c:pt idx="4044">
                  <c:v>0.28692901772707163</c:v>
                </c:pt>
                <c:pt idx="4045">
                  <c:v>0.30945606983817781</c:v>
                </c:pt>
                <c:pt idx="4046">
                  <c:v>0.27831432611300094</c:v>
                </c:pt>
                <c:pt idx="4047">
                  <c:v>0.42663499369425489</c:v>
                </c:pt>
                <c:pt idx="4048">
                  <c:v>0.29829058946098275</c:v>
                </c:pt>
                <c:pt idx="4049">
                  <c:v>0.28673574500688986</c:v>
                </c:pt>
                <c:pt idx="4050">
                  <c:v>0.31623964072718164</c:v>
                </c:pt>
                <c:pt idx="4051">
                  <c:v>0.22998154153276268</c:v>
                </c:pt>
                <c:pt idx="4052">
                  <c:v>0.31595645106886883</c:v>
                </c:pt>
                <c:pt idx="4053">
                  <c:v>0.29420238602365734</c:v>
                </c:pt>
                <c:pt idx="4054">
                  <c:v>0.36670829480084011</c:v>
                </c:pt>
                <c:pt idx="4055">
                  <c:v>0.3207895026890446</c:v>
                </c:pt>
                <c:pt idx="4056">
                  <c:v>0.32669505277246397</c:v>
                </c:pt>
                <c:pt idx="4057">
                  <c:v>0.32858771207582749</c:v>
                </c:pt>
                <c:pt idx="4058">
                  <c:v>0.31434314026792853</c:v>
                </c:pt>
                <c:pt idx="4059">
                  <c:v>0.29415038039160935</c:v>
                </c:pt>
                <c:pt idx="4060">
                  <c:v>0.30488585432929055</c:v>
                </c:pt>
                <c:pt idx="4061">
                  <c:v>0.32298475735290688</c:v>
                </c:pt>
                <c:pt idx="4062">
                  <c:v>0.37859745680673573</c:v>
                </c:pt>
                <c:pt idx="4063">
                  <c:v>0.36566639004690527</c:v>
                </c:pt>
                <c:pt idx="4064">
                  <c:v>0.28642038236221129</c:v>
                </c:pt>
                <c:pt idx="4065">
                  <c:v>0.30980723604316263</c:v>
                </c:pt>
                <c:pt idx="4066">
                  <c:v>0.31379653993180295</c:v>
                </c:pt>
                <c:pt idx="4067">
                  <c:v>0.32935251845266844</c:v>
                </c:pt>
                <c:pt idx="4068">
                  <c:v>0.31577027979136452</c:v>
                </c:pt>
                <c:pt idx="4069">
                  <c:v>0.31673274898568715</c:v>
                </c:pt>
                <c:pt idx="4070">
                  <c:v>0.29894187659782229</c:v>
                </c:pt>
                <c:pt idx="4071">
                  <c:v>0.36392832738390529</c:v>
                </c:pt>
                <c:pt idx="4072">
                  <c:v>0.30837974511762167</c:v>
                </c:pt>
                <c:pt idx="4073">
                  <c:v>0.32467130029609981</c:v>
                </c:pt>
                <c:pt idx="4074">
                  <c:v>0.3617727579213697</c:v>
                </c:pt>
                <c:pt idx="4075">
                  <c:v>0.37199582149191496</c:v>
                </c:pt>
                <c:pt idx="4076">
                  <c:v>0.39556448389777188</c:v>
                </c:pt>
                <c:pt idx="4077">
                  <c:v>0.36722055747784454</c:v>
                </c:pt>
                <c:pt idx="4078">
                  <c:v>0.3312649024993774</c:v>
                </c:pt>
                <c:pt idx="4079">
                  <c:v>0.34174861290085423</c:v>
                </c:pt>
                <c:pt idx="4080">
                  <c:v>0.32792006137466478</c:v>
                </c:pt>
                <c:pt idx="4081">
                  <c:v>0.36999866393803232</c:v>
                </c:pt>
                <c:pt idx="4082">
                  <c:v>0.25198623465622261</c:v>
                </c:pt>
                <c:pt idx="4083">
                  <c:v>0.30986885746676324</c:v>
                </c:pt>
                <c:pt idx="4084">
                  <c:v>0.28804132138070404</c:v>
                </c:pt>
                <c:pt idx="4085">
                  <c:v>0.29679526111359572</c:v>
                </c:pt>
                <c:pt idx="4086">
                  <c:v>0.32919666281269633</c:v>
                </c:pt>
                <c:pt idx="4087">
                  <c:v>0.29606014918376361</c:v>
                </c:pt>
                <c:pt idx="4088">
                  <c:v>0.39070840419635233</c:v>
                </c:pt>
                <c:pt idx="4089">
                  <c:v>0.36141309458057397</c:v>
                </c:pt>
                <c:pt idx="4090">
                  <c:v>0.27545879362126136</c:v>
                </c:pt>
                <c:pt idx="4091">
                  <c:v>0.25889818212928173</c:v>
                </c:pt>
                <c:pt idx="4092">
                  <c:v>0.29124200842417158</c:v>
                </c:pt>
                <c:pt idx="4093">
                  <c:v>0.2772942043257523</c:v>
                </c:pt>
                <c:pt idx="4094">
                  <c:v>0.32592666243227481</c:v>
                </c:pt>
                <c:pt idx="4095">
                  <c:v>0.28869841594416817</c:v>
                </c:pt>
                <c:pt idx="4096">
                  <c:v>0.28616939971408278</c:v>
                </c:pt>
                <c:pt idx="4097">
                  <c:v>0.38790351498615055</c:v>
                </c:pt>
                <c:pt idx="4098">
                  <c:v>0.38060290906440636</c:v>
                </c:pt>
                <c:pt idx="4099">
                  <c:v>0.27529848660318246</c:v>
                </c:pt>
                <c:pt idx="4100">
                  <c:v>0.34697301784042306</c:v>
                </c:pt>
                <c:pt idx="4101">
                  <c:v>0.26939683067138093</c:v>
                </c:pt>
                <c:pt idx="4102">
                  <c:v>0.33746289581175681</c:v>
                </c:pt>
                <c:pt idx="4103">
                  <c:v>0.28982111071433914</c:v>
                </c:pt>
                <c:pt idx="4104">
                  <c:v>0.32630217861700328</c:v>
                </c:pt>
                <c:pt idx="4105">
                  <c:v>0.32797222195908543</c:v>
                </c:pt>
                <c:pt idx="4106">
                  <c:v>0.29340616498489103</c:v>
                </c:pt>
                <c:pt idx="4107">
                  <c:v>0.24429177092786539</c:v>
                </c:pt>
                <c:pt idx="4108">
                  <c:v>0.2544425751665203</c:v>
                </c:pt>
                <c:pt idx="4109">
                  <c:v>0.26945654626775051</c:v>
                </c:pt>
                <c:pt idx="4110">
                  <c:v>0.32130608890340573</c:v>
                </c:pt>
                <c:pt idx="4111">
                  <c:v>0.38357573036573805</c:v>
                </c:pt>
                <c:pt idx="4112">
                  <c:v>0.32191057048825211</c:v>
                </c:pt>
                <c:pt idx="4113">
                  <c:v>0.2945177698940849</c:v>
                </c:pt>
                <c:pt idx="4114">
                  <c:v>0.30738093794358812</c:v>
                </c:pt>
                <c:pt idx="4115">
                  <c:v>0.35964547363269611</c:v>
                </c:pt>
                <c:pt idx="4116">
                  <c:v>0.30808271161928108</c:v>
                </c:pt>
                <c:pt idx="4117">
                  <c:v>0.31375109785636768</c:v>
                </c:pt>
                <c:pt idx="4118">
                  <c:v>0.33085410322664116</c:v>
                </c:pt>
                <c:pt idx="4119">
                  <c:v>0.30661206529595098</c:v>
                </c:pt>
                <c:pt idx="4120">
                  <c:v>0.327703887399591</c:v>
                </c:pt>
                <c:pt idx="4121">
                  <c:v>0.37451617182156177</c:v>
                </c:pt>
                <c:pt idx="4122">
                  <c:v>0.36035066124596521</c:v>
                </c:pt>
                <c:pt idx="4123">
                  <c:v>0.3946907484353786</c:v>
                </c:pt>
                <c:pt idx="4124">
                  <c:v>0.29998334968708695</c:v>
                </c:pt>
                <c:pt idx="4125">
                  <c:v>0.3899075967270213</c:v>
                </c:pt>
                <c:pt idx="4126">
                  <c:v>0.29938179514693336</c:v>
                </c:pt>
                <c:pt idx="4127">
                  <c:v>0.32010290047993861</c:v>
                </c:pt>
                <c:pt idx="4128">
                  <c:v>0.34047999119795508</c:v>
                </c:pt>
                <c:pt idx="4129">
                  <c:v>0.35042682885074516</c:v>
                </c:pt>
                <c:pt idx="4130">
                  <c:v>0.29357998266304813</c:v>
                </c:pt>
                <c:pt idx="4131">
                  <c:v>0.32153167581422554</c:v>
                </c:pt>
                <c:pt idx="4132">
                  <c:v>0.28296676484560251</c:v>
                </c:pt>
                <c:pt idx="4133">
                  <c:v>0.36039961900233403</c:v>
                </c:pt>
                <c:pt idx="4134">
                  <c:v>0.31784070965086397</c:v>
                </c:pt>
                <c:pt idx="4135">
                  <c:v>0.35554899882636964</c:v>
                </c:pt>
                <c:pt idx="4136">
                  <c:v>0.35890842454536237</c:v>
                </c:pt>
                <c:pt idx="4137">
                  <c:v>0.35101385373694688</c:v>
                </c:pt>
                <c:pt idx="4138">
                  <c:v>0.33852759535270677</c:v>
                </c:pt>
                <c:pt idx="4139">
                  <c:v>0.2520782417860663</c:v>
                </c:pt>
                <c:pt idx="4140">
                  <c:v>0.29410360313960648</c:v>
                </c:pt>
                <c:pt idx="4141">
                  <c:v>0.26571197526360985</c:v>
                </c:pt>
                <c:pt idx="4142">
                  <c:v>0.28922539761895327</c:v>
                </c:pt>
                <c:pt idx="4143">
                  <c:v>0.35197784681400318</c:v>
                </c:pt>
                <c:pt idx="4144">
                  <c:v>0.34723875706093804</c:v>
                </c:pt>
                <c:pt idx="4145">
                  <c:v>0.28221393118471011</c:v>
                </c:pt>
                <c:pt idx="4146">
                  <c:v>0.31002343556872147</c:v>
                </c:pt>
                <c:pt idx="4147">
                  <c:v>0.27198479547715299</c:v>
                </c:pt>
                <c:pt idx="4148">
                  <c:v>0.41501700469881314</c:v>
                </c:pt>
                <c:pt idx="4149">
                  <c:v>0.30687441886401262</c:v>
                </c:pt>
                <c:pt idx="4150">
                  <c:v>0.29700237809611613</c:v>
                </c:pt>
                <c:pt idx="4151">
                  <c:v>0.35183973565240068</c:v>
                </c:pt>
                <c:pt idx="4152">
                  <c:v>0.38499414469643561</c:v>
                </c:pt>
                <c:pt idx="4153">
                  <c:v>0.33578753559187646</c:v>
                </c:pt>
                <c:pt idx="4154">
                  <c:v>0.37895661082818094</c:v>
                </c:pt>
                <c:pt idx="4155">
                  <c:v>0.31256103028594101</c:v>
                </c:pt>
                <c:pt idx="4156">
                  <c:v>0.35112991563555007</c:v>
                </c:pt>
                <c:pt idx="4157">
                  <c:v>0.28234694662053955</c:v>
                </c:pt>
                <c:pt idx="4158">
                  <c:v>0.32627997960866095</c:v>
                </c:pt>
                <c:pt idx="4159">
                  <c:v>0.39120260728284395</c:v>
                </c:pt>
                <c:pt idx="4160">
                  <c:v>0.37254188457468934</c:v>
                </c:pt>
                <c:pt idx="4161">
                  <c:v>0.39586302368196191</c:v>
                </c:pt>
                <c:pt idx="4162">
                  <c:v>0.28094955105145847</c:v>
                </c:pt>
                <c:pt idx="4163">
                  <c:v>0.31278218892037607</c:v>
                </c:pt>
                <c:pt idx="4164">
                  <c:v>0.30853464711729384</c:v>
                </c:pt>
                <c:pt idx="4165">
                  <c:v>0.35275240384104223</c:v>
                </c:pt>
                <c:pt idx="4166">
                  <c:v>0.27277342826711337</c:v>
                </c:pt>
                <c:pt idx="4167">
                  <c:v>0.33256535149713806</c:v>
                </c:pt>
                <c:pt idx="4168">
                  <c:v>0.22489969113843308</c:v>
                </c:pt>
                <c:pt idx="4169">
                  <c:v>0.29479427664137353</c:v>
                </c:pt>
                <c:pt idx="4170">
                  <c:v>0.38335289956178181</c:v>
                </c:pt>
                <c:pt idx="4171">
                  <c:v>0.34521908723953221</c:v>
                </c:pt>
                <c:pt idx="4172">
                  <c:v>0.31495166901744714</c:v>
                </c:pt>
                <c:pt idx="4173">
                  <c:v>0.3784497991486388</c:v>
                </c:pt>
                <c:pt idx="4174">
                  <c:v>0.34868242448287995</c:v>
                </c:pt>
                <c:pt idx="4175">
                  <c:v>0.32961681314047442</c:v>
                </c:pt>
                <c:pt idx="4176">
                  <c:v>0.28883967543894862</c:v>
                </c:pt>
                <c:pt idx="4177">
                  <c:v>0.29090255632467021</c:v>
                </c:pt>
                <c:pt idx="4178">
                  <c:v>0.31631139947825404</c:v>
                </c:pt>
                <c:pt idx="4179">
                  <c:v>0.34777307722694067</c:v>
                </c:pt>
                <c:pt idx="4180">
                  <c:v>0.35668171821205935</c:v>
                </c:pt>
                <c:pt idx="4181">
                  <c:v>0.31073188025418874</c:v>
                </c:pt>
                <c:pt idx="4182">
                  <c:v>0.36450761812191967</c:v>
                </c:pt>
                <c:pt idx="4183">
                  <c:v>0.31869194051321431</c:v>
                </c:pt>
                <c:pt idx="4184">
                  <c:v>0.34547973760321338</c:v>
                </c:pt>
                <c:pt idx="4185">
                  <c:v>0.32691963837152421</c:v>
                </c:pt>
                <c:pt idx="4186">
                  <c:v>0.29345869441306854</c:v>
                </c:pt>
                <c:pt idx="4187">
                  <c:v>0.30991822956521303</c:v>
                </c:pt>
                <c:pt idx="4188">
                  <c:v>0.29551355040185956</c:v>
                </c:pt>
                <c:pt idx="4189">
                  <c:v>0.29858154216122973</c:v>
                </c:pt>
                <c:pt idx="4190">
                  <c:v>0.28399788531040565</c:v>
                </c:pt>
                <c:pt idx="4191">
                  <c:v>0.33092778394228217</c:v>
                </c:pt>
                <c:pt idx="4192">
                  <c:v>0.38915504266794787</c:v>
                </c:pt>
                <c:pt idx="4193">
                  <c:v>0.33207459008447482</c:v>
                </c:pt>
                <c:pt idx="4194">
                  <c:v>0.26881303946925206</c:v>
                </c:pt>
                <c:pt idx="4195">
                  <c:v>0.30534457110788843</c:v>
                </c:pt>
                <c:pt idx="4196">
                  <c:v>0.2884283810624666</c:v>
                </c:pt>
                <c:pt idx="4197">
                  <c:v>0.36689221451945642</c:v>
                </c:pt>
                <c:pt idx="4198">
                  <c:v>0.32992580265118887</c:v>
                </c:pt>
                <c:pt idx="4199">
                  <c:v>0.37442903679543899</c:v>
                </c:pt>
                <c:pt idx="4200">
                  <c:v>0.27468061436489943</c:v>
                </c:pt>
                <c:pt idx="4201">
                  <c:v>0.24875425475112123</c:v>
                </c:pt>
                <c:pt idx="4202">
                  <c:v>0.30670033730181628</c:v>
                </c:pt>
                <c:pt idx="4203">
                  <c:v>0.31754673370394876</c:v>
                </c:pt>
                <c:pt idx="4204">
                  <c:v>0.26128491742121385</c:v>
                </c:pt>
                <c:pt idx="4205">
                  <c:v>0.31948702147503877</c:v>
                </c:pt>
                <c:pt idx="4206">
                  <c:v>0.35438825613828223</c:v>
                </c:pt>
                <c:pt idx="4207">
                  <c:v>0.36119527253974099</c:v>
                </c:pt>
                <c:pt idx="4208">
                  <c:v>0.29185684611325013</c:v>
                </c:pt>
                <c:pt idx="4209">
                  <c:v>0.21673451694888204</c:v>
                </c:pt>
                <c:pt idx="4210">
                  <c:v>0.34274004101804073</c:v>
                </c:pt>
                <c:pt idx="4211">
                  <c:v>0.29962782003534549</c:v>
                </c:pt>
                <c:pt idx="4212">
                  <c:v>0.33000253652903017</c:v>
                </c:pt>
                <c:pt idx="4213">
                  <c:v>0.33465017994075802</c:v>
                </c:pt>
                <c:pt idx="4214">
                  <c:v>0.26430231051502423</c:v>
                </c:pt>
                <c:pt idx="4215">
                  <c:v>0.27109272520947569</c:v>
                </c:pt>
                <c:pt idx="4216">
                  <c:v>0.34743910997166028</c:v>
                </c:pt>
                <c:pt idx="4217">
                  <c:v>0.30929637924058662</c:v>
                </c:pt>
                <c:pt idx="4218">
                  <c:v>0.32401048884456829</c:v>
                </c:pt>
                <c:pt idx="4219">
                  <c:v>0.32317050039348211</c:v>
                </c:pt>
                <c:pt idx="4220">
                  <c:v>0.30602882323392655</c:v>
                </c:pt>
                <c:pt idx="4221">
                  <c:v>0.43157975845472091</c:v>
                </c:pt>
                <c:pt idx="4222">
                  <c:v>0.35416795461284212</c:v>
                </c:pt>
                <c:pt idx="4223">
                  <c:v>0.29719434515449689</c:v>
                </c:pt>
                <c:pt idx="4224">
                  <c:v>0.25858941903098087</c:v>
                </c:pt>
                <c:pt idx="4225">
                  <c:v>0.37131550255968476</c:v>
                </c:pt>
                <c:pt idx="4226">
                  <c:v>0.26526675804333361</c:v>
                </c:pt>
                <c:pt idx="4227">
                  <c:v>0.35938205915304777</c:v>
                </c:pt>
                <c:pt idx="4228">
                  <c:v>0.30902995422635282</c:v>
                </c:pt>
                <c:pt idx="4229">
                  <c:v>0.37644240444352495</c:v>
                </c:pt>
                <c:pt idx="4230">
                  <c:v>0.33500959893459087</c:v>
                </c:pt>
                <c:pt idx="4231">
                  <c:v>0.38424054733702995</c:v>
                </c:pt>
                <c:pt idx="4232">
                  <c:v>0.31756251046760448</c:v>
                </c:pt>
                <c:pt idx="4233">
                  <c:v>0.34688615598176253</c:v>
                </c:pt>
                <c:pt idx="4234">
                  <c:v>0.35420745188634467</c:v>
                </c:pt>
                <c:pt idx="4235">
                  <c:v>0.35496288715216745</c:v>
                </c:pt>
                <c:pt idx="4236">
                  <c:v>0.30066740463420555</c:v>
                </c:pt>
                <c:pt idx="4237">
                  <c:v>0.40959545991864643</c:v>
                </c:pt>
                <c:pt idx="4238">
                  <c:v>0.27092701463908708</c:v>
                </c:pt>
                <c:pt idx="4239">
                  <c:v>0.35571623630995158</c:v>
                </c:pt>
                <c:pt idx="4240">
                  <c:v>0.37582144771062936</c:v>
                </c:pt>
                <c:pt idx="4241">
                  <c:v>0.27663944072314034</c:v>
                </c:pt>
                <c:pt idx="4242">
                  <c:v>0.43012704926362844</c:v>
                </c:pt>
                <c:pt idx="4243">
                  <c:v>0.34153367848426669</c:v>
                </c:pt>
                <c:pt idx="4244">
                  <c:v>0.31765222456161252</c:v>
                </c:pt>
                <c:pt idx="4245">
                  <c:v>0.30206789174576393</c:v>
                </c:pt>
                <c:pt idx="4246">
                  <c:v>0.39327177071955444</c:v>
                </c:pt>
                <c:pt idx="4247">
                  <c:v>0.34874440661130779</c:v>
                </c:pt>
                <c:pt idx="4248">
                  <c:v>0.31036609707435525</c:v>
                </c:pt>
                <c:pt idx="4249">
                  <c:v>0.44057734203561455</c:v>
                </c:pt>
                <c:pt idx="4250">
                  <c:v>0.29878172717748203</c:v>
                </c:pt>
                <c:pt idx="4251">
                  <c:v>0.34950793643703437</c:v>
                </c:pt>
                <c:pt idx="4252">
                  <c:v>0.31847991047226637</c:v>
                </c:pt>
                <c:pt idx="4253">
                  <c:v>0.31687101631946679</c:v>
                </c:pt>
                <c:pt idx="4254">
                  <c:v>0.35405275344920573</c:v>
                </c:pt>
                <c:pt idx="4255">
                  <c:v>0.29880407058467251</c:v>
                </c:pt>
                <c:pt idx="4256">
                  <c:v>0.35073339130897413</c:v>
                </c:pt>
                <c:pt idx="4257">
                  <c:v>0.36618750398727301</c:v>
                </c:pt>
                <c:pt idx="4258">
                  <c:v>0.26664507046508373</c:v>
                </c:pt>
                <c:pt idx="4259">
                  <c:v>0.30437056870608614</c:v>
                </c:pt>
                <c:pt idx="4260">
                  <c:v>0.27837997308827311</c:v>
                </c:pt>
                <c:pt idx="4261">
                  <c:v>0.22825651854505355</c:v>
                </c:pt>
                <c:pt idx="4262">
                  <c:v>0.28335501387208883</c:v>
                </c:pt>
                <c:pt idx="4263">
                  <c:v>0.34846773489981309</c:v>
                </c:pt>
                <c:pt idx="4264">
                  <c:v>0.29270394412847456</c:v>
                </c:pt>
                <c:pt idx="4265">
                  <c:v>0.32522634612186591</c:v>
                </c:pt>
                <c:pt idx="4266">
                  <c:v>0.25282367271828693</c:v>
                </c:pt>
                <c:pt idx="4267">
                  <c:v>0.32949506155871588</c:v>
                </c:pt>
                <c:pt idx="4268">
                  <c:v>0.33149513081020965</c:v>
                </c:pt>
                <c:pt idx="4269">
                  <c:v>0.36135505531511786</c:v>
                </c:pt>
                <c:pt idx="4270">
                  <c:v>0.37570508443253109</c:v>
                </c:pt>
                <c:pt idx="4271">
                  <c:v>0.36970719529588775</c:v>
                </c:pt>
                <c:pt idx="4272">
                  <c:v>0.31527132458724927</c:v>
                </c:pt>
                <c:pt idx="4273">
                  <c:v>0.41960170022608423</c:v>
                </c:pt>
                <c:pt idx="4274">
                  <c:v>0.29314343944853172</c:v>
                </c:pt>
                <c:pt idx="4275">
                  <c:v>0.29573295810573441</c:v>
                </c:pt>
                <c:pt idx="4276">
                  <c:v>0.28013137000413613</c:v>
                </c:pt>
                <c:pt idx="4277">
                  <c:v>0.34556827862825995</c:v>
                </c:pt>
                <c:pt idx="4278">
                  <c:v>0.2980587272340765</c:v>
                </c:pt>
                <c:pt idx="4279">
                  <c:v>0.39498112145092101</c:v>
                </c:pt>
                <c:pt idx="4280">
                  <c:v>0.29362389486484608</c:v>
                </c:pt>
                <c:pt idx="4281">
                  <c:v>0.32385757054715492</c:v>
                </c:pt>
                <c:pt idx="4282">
                  <c:v>0.20606251459473704</c:v>
                </c:pt>
                <c:pt idx="4283">
                  <c:v>0.23585469892664734</c:v>
                </c:pt>
                <c:pt idx="4284">
                  <c:v>0.24892088935515597</c:v>
                </c:pt>
                <c:pt idx="4285">
                  <c:v>0.29929832326737987</c:v>
                </c:pt>
                <c:pt idx="4286">
                  <c:v>0.27029692068268374</c:v>
                </c:pt>
                <c:pt idx="4287">
                  <c:v>0.28212932229878662</c:v>
                </c:pt>
                <c:pt idx="4288">
                  <c:v>0.31325635214771147</c:v>
                </c:pt>
                <c:pt idx="4289">
                  <c:v>0.35978767241719817</c:v>
                </c:pt>
                <c:pt idx="4290">
                  <c:v>0.31797439461760812</c:v>
                </c:pt>
                <c:pt idx="4291">
                  <c:v>0.33702685507453384</c:v>
                </c:pt>
                <c:pt idx="4292">
                  <c:v>0.33239751964074798</c:v>
                </c:pt>
                <c:pt idx="4293">
                  <c:v>0.39800593586751082</c:v>
                </c:pt>
                <c:pt idx="4294">
                  <c:v>0.30583175430263809</c:v>
                </c:pt>
                <c:pt idx="4295">
                  <c:v>0.30761299104380901</c:v>
                </c:pt>
                <c:pt idx="4296">
                  <c:v>0.31122563970300099</c:v>
                </c:pt>
                <c:pt idx="4297">
                  <c:v>0.2634345990895785</c:v>
                </c:pt>
                <c:pt idx="4298">
                  <c:v>0.30290906976015497</c:v>
                </c:pt>
                <c:pt idx="4299">
                  <c:v>0.36127653163582424</c:v>
                </c:pt>
                <c:pt idx="4300">
                  <c:v>0.27914895064584933</c:v>
                </c:pt>
                <c:pt idx="4301">
                  <c:v>0.25929685875404196</c:v>
                </c:pt>
                <c:pt idx="4302">
                  <c:v>0.31393362043246992</c:v>
                </c:pt>
                <c:pt idx="4303">
                  <c:v>0.32893941672188948</c:v>
                </c:pt>
                <c:pt idx="4304">
                  <c:v>0.2552747407076581</c:v>
                </c:pt>
                <c:pt idx="4305">
                  <c:v>0.336221476078576</c:v>
                </c:pt>
                <c:pt idx="4306">
                  <c:v>0.27285498638470257</c:v>
                </c:pt>
                <c:pt idx="4307">
                  <c:v>0.33526009557039382</c:v>
                </c:pt>
                <c:pt idx="4308">
                  <c:v>0.31988402316438425</c:v>
                </c:pt>
                <c:pt idx="4309">
                  <c:v>0.23417874936406458</c:v>
                </c:pt>
                <c:pt idx="4310">
                  <c:v>0.2749028788474121</c:v>
                </c:pt>
                <c:pt idx="4311">
                  <c:v>0.25015627244253014</c:v>
                </c:pt>
                <c:pt idx="4312">
                  <c:v>0.36867615059696551</c:v>
                </c:pt>
                <c:pt idx="4313">
                  <c:v>0.31335641493847</c:v>
                </c:pt>
                <c:pt idx="4314">
                  <c:v>0.31231318654328627</c:v>
                </c:pt>
                <c:pt idx="4315">
                  <c:v>0.3719057299633326</c:v>
                </c:pt>
                <c:pt idx="4316">
                  <c:v>0.30488213343756726</c:v>
                </c:pt>
                <c:pt idx="4317">
                  <c:v>0.32481902306055144</c:v>
                </c:pt>
                <c:pt idx="4318">
                  <c:v>0.2588631522894958</c:v>
                </c:pt>
                <c:pt idx="4319">
                  <c:v>0.22762753198354366</c:v>
                </c:pt>
                <c:pt idx="4320">
                  <c:v>0.29770987669794524</c:v>
                </c:pt>
                <c:pt idx="4321">
                  <c:v>0.26586870208881064</c:v>
                </c:pt>
                <c:pt idx="4322">
                  <c:v>0.26230633627639671</c:v>
                </c:pt>
                <c:pt idx="4323">
                  <c:v>0.34759621378138866</c:v>
                </c:pt>
                <c:pt idx="4324">
                  <c:v>0.38842540446423574</c:v>
                </c:pt>
                <c:pt idx="4325">
                  <c:v>0.31994559422434116</c:v>
                </c:pt>
                <c:pt idx="4326">
                  <c:v>0.27335369898700151</c:v>
                </c:pt>
                <c:pt idx="4327">
                  <c:v>0.35749750550463122</c:v>
                </c:pt>
                <c:pt idx="4328">
                  <c:v>0.2639043604302897</c:v>
                </c:pt>
                <c:pt idx="4329">
                  <c:v>0.35945422441608993</c:v>
                </c:pt>
                <c:pt idx="4330">
                  <c:v>0.39580437295084353</c:v>
                </c:pt>
                <c:pt idx="4331">
                  <c:v>0.30004324840348523</c:v>
                </c:pt>
                <c:pt idx="4332">
                  <c:v>0.31093958027848906</c:v>
                </c:pt>
                <c:pt idx="4333">
                  <c:v>0.23353971537488213</c:v>
                </c:pt>
                <c:pt idx="4334">
                  <c:v>0.29593059812085021</c:v>
                </c:pt>
                <c:pt idx="4335">
                  <c:v>0.38810611376902521</c:v>
                </c:pt>
                <c:pt idx="4336">
                  <c:v>0.30137748984857499</c:v>
                </c:pt>
                <c:pt idx="4337">
                  <c:v>0.25684608772693912</c:v>
                </c:pt>
                <c:pt idx="4338">
                  <c:v>0.27650758276299925</c:v>
                </c:pt>
                <c:pt idx="4339">
                  <c:v>0.37801005907713991</c:v>
                </c:pt>
                <c:pt idx="4340">
                  <c:v>0.32407175964300561</c:v>
                </c:pt>
                <c:pt idx="4341">
                  <c:v>0.30199896751802807</c:v>
                </c:pt>
                <c:pt idx="4342">
                  <c:v>0.26999882073937792</c:v>
                </c:pt>
                <c:pt idx="4343">
                  <c:v>0.356790542542543</c:v>
                </c:pt>
                <c:pt idx="4344">
                  <c:v>0.34907740077449761</c:v>
                </c:pt>
                <c:pt idx="4345">
                  <c:v>0.32199114630653947</c:v>
                </c:pt>
                <c:pt idx="4346">
                  <c:v>0.3449387867372935</c:v>
                </c:pt>
                <c:pt idx="4347">
                  <c:v>0.31472440585009098</c:v>
                </c:pt>
                <c:pt idx="4348">
                  <c:v>0.36807116020465119</c:v>
                </c:pt>
                <c:pt idx="4349">
                  <c:v>0.28884717042431191</c:v>
                </c:pt>
                <c:pt idx="4350">
                  <c:v>0.32217784500187552</c:v>
                </c:pt>
                <c:pt idx="4351">
                  <c:v>0.24598172856437137</c:v>
                </c:pt>
                <c:pt idx="4352">
                  <c:v>0.36133815417264592</c:v>
                </c:pt>
                <c:pt idx="4353">
                  <c:v>0.27539750779547523</c:v>
                </c:pt>
                <c:pt idx="4354">
                  <c:v>0.31041998885608568</c:v>
                </c:pt>
                <c:pt idx="4355">
                  <c:v>0.25003924060181099</c:v>
                </c:pt>
                <c:pt idx="4356">
                  <c:v>0.33672760209946873</c:v>
                </c:pt>
                <c:pt idx="4357">
                  <c:v>0.36671192071570125</c:v>
                </c:pt>
                <c:pt idx="4358">
                  <c:v>0.27689032782088585</c:v>
                </c:pt>
                <c:pt idx="4359">
                  <c:v>0.29460619617220329</c:v>
                </c:pt>
                <c:pt idx="4360">
                  <c:v>0.392768913491366</c:v>
                </c:pt>
                <c:pt idx="4361">
                  <c:v>0.2786911356413217</c:v>
                </c:pt>
                <c:pt idx="4362">
                  <c:v>0.28762654857768116</c:v>
                </c:pt>
                <c:pt idx="4363">
                  <c:v>0.2896957453458639</c:v>
                </c:pt>
                <c:pt idx="4364">
                  <c:v>0.33419180953562633</c:v>
                </c:pt>
                <c:pt idx="4365">
                  <c:v>0.31467447241362023</c:v>
                </c:pt>
                <c:pt idx="4366">
                  <c:v>0.35794973336233954</c:v>
                </c:pt>
                <c:pt idx="4367">
                  <c:v>0.32600997886131977</c:v>
                </c:pt>
                <c:pt idx="4368">
                  <c:v>0.28252564719842393</c:v>
                </c:pt>
                <c:pt idx="4369">
                  <c:v>0.39784631846509283</c:v>
                </c:pt>
                <c:pt idx="4370">
                  <c:v>0.36506553557068327</c:v>
                </c:pt>
                <c:pt idx="4371">
                  <c:v>0.29494788695347102</c:v>
                </c:pt>
                <c:pt idx="4372">
                  <c:v>0.31540759679304325</c:v>
                </c:pt>
                <c:pt idx="4373">
                  <c:v>0.27507850196656713</c:v>
                </c:pt>
                <c:pt idx="4374">
                  <c:v>0.34925130317919267</c:v>
                </c:pt>
                <c:pt idx="4375">
                  <c:v>0.36085091237620237</c:v>
                </c:pt>
                <c:pt idx="4376">
                  <c:v>0.29691215392525527</c:v>
                </c:pt>
                <c:pt idx="4377">
                  <c:v>0.30132580989920665</c:v>
                </c:pt>
                <c:pt idx="4378">
                  <c:v>0.29521770626707466</c:v>
                </c:pt>
                <c:pt idx="4379">
                  <c:v>0.28044567983027957</c:v>
                </c:pt>
                <c:pt idx="4380">
                  <c:v>0.33191325872922489</c:v>
                </c:pt>
                <c:pt idx="4381">
                  <c:v>0.33640218332579186</c:v>
                </c:pt>
                <c:pt idx="4382">
                  <c:v>0.34338076783590055</c:v>
                </c:pt>
                <c:pt idx="4383">
                  <c:v>0.31714647786670769</c:v>
                </c:pt>
                <c:pt idx="4384">
                  <c:v>0.26066152307202234</c:v>
                </c:pt>
                <c:pt idx="4385">
                  <c:v>0.30527426660132945</c:v>
                </c:pt>
                <c:pt idx="4386">
                  <c:v>0.30644462771719033</c:v>
                </c:pt>
                <c:pt idx="4387">
                  <c:v>0.26994472560059779</c:v>
                </c:pt>
                <c:pt idx="4388">
                  <c:v>0.3562961253373747</c:v>
                </c:pt>
                <c:pt idx="4389">
                  <c:v>0.31230872425362377</c:v>
                </c:pt>
                <c:pt idx="4390">
                  <c:v>0.28807833552185258</c:v>
                </c:pt>
                <c:pt idx="4391">
                  <c:v>0.22567466484046272</c:v>
                </c:pt>
                <c:pt idx="4392">
                  <c:v>0.25362912646400887</c:v>
                </c:pt>
                <c:pt idx="4393">
                  <c:v>0.34620104228876653</c:v>
                </c:pt>
                <c:pt idx="4394">
                  <c:v>0.30003912819017775</c:v>
                </c:pt>
                <c:pt idx="4395">
                  <c:v>0.33289195341764993</c:v>
                </c:pt>
                <c:pt idx="4396">
                  <c:v>0.25314387367656399</c:v>
                </c:pt>
                <c:pt idx="4397">
                  <c:v>0.29766403412507414</c:v>
                </c:pt>
                <c:pt idx="4398">
                  <c:v>0.38325073795386672</c:v>
                </c:pt>
                <c:pt idx="4399">
                  <c:v>0.32470282121251565</c:v>
                </c:pt>
                <c:pt idx="4400">
                  <c:v>0.38455251915863214</c:v>
                </c:pt>
                <c:pt idx="4401">
                  <c:v>0.37794215321189284</c:v>
                </c:pt>
                <c:pt idx="4402">
                  <c:v>0.3312134803102853</c:v>
                </c:pt>
                <c:pt idx="4403">
                  <c:v>0.32890350420328424</c:v>
                </c:pt>
                <c:pt idx="4404">
                  <c:v>0.30529760707573167</c:v>
                </c:pt>
                <c:pt idx="4405">
                  <c:v>0.36057474774411946</c:v>
                </c:pt>
                <c:pt idx="4406">
                  <c:v>0.33779721720991218</c:v>
                </c:pt>
                <c:pt idx="4407">
                  <c:v>0.34792196499626116</c:v>
                </c:pt>
                <c:pt idx="4408">
                  <c:v>0.3170533507499585</c:v>
                </c:pt>
                <c:pt idx="4409">
                  <c:v>0.34625282381602329</c:v>
                </c:pt>
                <c:pt idx="4410">
                  <c:v>0.37365258037043209</c:v>
                </c:pt>
                <c:pt idx="4411">
                  <c:v>0.36635178340588037</c:v>
                </c:pt>
                <c:pt idx="4412">
                  <c:v>0.24173013583841718</c:v>
                </c:pt>
                <c:pt idx="4413">
                  <c:v>0.3376534731502186</c:v>
                </c:pt>
                <c:pt idx="4414">
                  <c:v>0.26554869264654896</c:v>
                </c:pt>
                <c:pt idx="4415">
                  <c:v>0.33315777889486914</c:v>
                </c:pt>
                <c:pt idx="4416">
                  <c:v>0.31414904756694551</c:v>
                </c:pt>
                <c:pt idx="4417">
                  <c:v>0.28594011450519918</c:v>
                </c:pt>
                <c:pt idx="4418">
                  <c:v>0.32518462222791922</c:v>
                </c:pt>
                <c:pt idx="4419">
                  <c:v>0.29086132750428362</c:v>
                </c:pt>
                <c:pt idx="4420">
                  <c:v>0.27585031440749708</c:v>
                </c:pt>
                <c:pt idx="4421">
                  <c:v>0.28959315748669057</c:v>
                </c:pt>
                <c:pt idx="4422">
                  <c:v>0.3150510325200343</c:v>
                </c:pt>
                <c:pt idx="4423">
                  <c:v>0.34603001358221047</c:v>
                </c:pt>
                <c:pt idx="4424">
                  <c:v>0.34870809864956143</c:v>
                </c:pt>
                <c:pt idx="4425">
                  <c:v>0.32621490996361691</c:v>
                </c:pt>
                <c:pt idx="4426">
                  <c:v>0.30473996313717278</c:v>
                </c:pt>
                <c:pt idx="4427">
                  <c:v>0.27394577545967524</c:v>
                </c:pt>
                <c:pt idx="4428">
                  <c:v>0.31241319157855241</c:v>
                </c:pt>
                <c:pt idx="4429">
                  <c:v>0.33074641916510766</c:v>
                </c:pt>
                <c:pt idx="4430">
                  <c:v>0.2828213340606911</c:v>
                </c:pt>
                <c:pt idx="4431">
                  <c:v>0.31446600414220416</c:v>
                </c:pt>
                <c:pt idx="4432">
                  <c:v>0.34316202072299051</c:v>
                </c:pt>
                <c:pt idx="4433">
                  <c:v>0.30508502837596485</c:v>
                </c:pt>
                <c:pt idx="4434">
                  <c:v>0.28839115190423226</c:v>
                </c:pt>
                <c:pt idx="4435">
                  <c:v>0.29836189279770325</c:v>
                </c:pt>
                <c:pt idx="4436">
                  <c:v>0.23671775166533912</c:v>
                </c:pt>
                <c:pt idx="4437">
                  <c:v>0.41388890381214066</c:v>
                </c:pt>
                <c:pt idx="4438">
                  <c:v>0.30816489596648899</c:v>
                </c:pt>
                <c:pt idx="4439">
                  <c:v>0.3038430149460592</c:v>
                </c:pt>
                <c:pt idx="4440">
                  <c:v>0.35530449720190788</c:v>
                </c:pt>
                <c:pt idx="4441">
                  <c:v>0.28526658718361914</c:v>
                </c:pt>
                <c:pt idx="4442">
                  <c:v>0.34110042697254811</c:v>
                </c:pt>
                <c:pt idx="4443">
                  <c:v>0.31100767212556502</c:v>
                </c:pt>
                <c:pt idx="4444">
                  <c:v>0.30324500402100218</c:v>
                </c:pt>
                <c:pt idx="4445">
                  <c:v>0.31837050109217685</c:v>
                </c:pt>
                <c:pt idx="4446">
                  <c:v>0.31192607564850938</c:v>
                </c:pt>
                <c:pt idx="4447">
                  <c:v>0.26867102426485773</c:v>
                </c:pt>
                <c:pt idx="4448">
                  <c:v>0.35303273245247174</c:v>
                </c:pt>
                <c:pt idx="4449">
                  <c:v>0.32925879008349329</c:v>
                </c:pt>
                <c:pt idx="4450">
                  <c:v>0.36665124621948436</c:v>
                </c:pt>
                <c:pt idx="4451">
                  <c:v>0.38088166618261593</c:v>
                </c:pt>
                <c:pt idx="4452">
                  <c:v>0.34218306054787428</c:v>
                </c:pt>
                <c:pt idx="4453">
                  <c:v>0.32847127508259544</c:v>
                </c:pt>
                <c:pt idx="4454">
                  <c:v>0.31644250233310389</c:v>
                </c:pt>
                <c:pt idx="4455">
                  <c:v>0.35859873405584947</c:v>
                </c:pt>
                <c:pt idx="4456">
                  <c:v>0.23906182546397473</c:v>
                </c:pt>
                <c:pt idx="4457">
                  <c:v>0.31398656330177116</c:v>
                </c:pt>
                <c:pt idx="4458">
                  <c:v>0.25641908934479585</c:v>
                </c:pt>
                <c:pt idx="4459">
                  <c:v>0.30771651028669361</c:v>
                </c:pt>
                <c:pt idx="4460">
                  <c:v>0.33164217647728622</c:v>
                </c:pt>
                <c:pt idx="4461">
                  <c:v>0.26098332734129104</c:v>
                </c:pt>
                <c:pt idx="4462">
                  <c:v>0.26475893261852046</c:v>
                </c:pt>
                <c:pt idx="4463">
                  <c:v>0.34625581713331477</c:v>
                </c:pt>
                <c:pt idx="4464">
                  <c:v>0.37464240876340899</c:v>
                </c:pt>
                <c:pt idx="4465">
                  <c:v>0.26364975775423211</c:v>
                </c:pt>
                <c:pt idx="4466">
                  <c:v>0.26990349830198462</c:v>
                </c:pt>
                <c:pt idx="4467">
                  <c:v>0.28494429978861591</c:v>
                </c:pt>
                <c:pt idx="4468">
                  <c:v>0.25626269205641383</c:v>
                </c:pt>
                <c:pt idx="4469">
                  <c:v>0.36968060812117959</c:v>
                </c:pt>
                <c:pt idx="4470">
                  <c:v>0.28287908651587262</c:v>
                </c:pt>
                <c:pt idx="4471">
                  <c:v>0.36802563848566683</c:v>
                </c:pt>
                <c:pt idx="4472">
                  <c:v>0.29209441719574075</c:v>
                </c:pt>
                <c:pt idx="4473">
                  <c:v>0.32782348159985081</c:v>
                </c:pt>
                <c:pt idx="4474">
                  <c:v>0.29580369245733756</c:v>
                </c:pt>
                <c:pt idx="4475">
                  <c:v>0.28787835113742483</c:v>
                </c:pt>
                <c:pt idx="4476">
                  <c:v>0.37520638874756329</c:v>
                </c:pt>
                <c:pt idx="4477">
                  <c:v>0.35591467018179879</c:v>
                </c:pt>
                <c:pt idx="4478">
                  <c:v>0.28190908629747569</c:v>
                </c:pt>
                <c:pt idx="4479">
                  <c:v>0.265650225647375</c:v>
                </c:pt>
                <c:pt idx="4480">
                  <c:v>0.3678110751249048</c:v>
                </c:pt>
                <c:pt idx="4481">
                  <c:v>0.4207308248605226</c:v>
                </c:pt>
                <c:pt idx="4482">
                  <c:v>0.34747799544410207</c:v>
                </c:pt>
                <c:pt idx="4483">
                  <c:v>0.28678152751689467</c:v>
                </c:pt>
                <c:pt idx="4484">
                  <c:v>0.32851470973010549</c:v>
                </c:pt>
                <c:pt idx="4485">
                  <c:v>0.33445765139016892</c:v>
                </c:pt>
                <c:pt idx="4486">
                  <c:v>0.33428507215360315</c:v>
                </c:pt>
                <c:pt idx="4487">
                  <c:v>0.34095652804646714</c:v>
                </c:pt>
                <c:pt idx="4488">
                  <c:v>0.38156916027963989</c:v>
                </c:pt>
                <c:pt idx="4489">
                  <c:v>0.35959403234844861</c:v>
                </c:pt>
                <c:pt idx="4490">
                  <c:v>0.3214663684906921</c:v>
                </c:pt>
                <c:pt idx="4491">
                  <c:v>0.27955881911075542</c:v>
                </c:pt>
                <c:pt idx="4492">
                  <c:v>0.34789418777912895</c:v>
                </c:pt>
                <c:pt idx="4493">
                  <c:v>0.35618277224484057</c:v>
                </c:pt>
                <c:pt idx="4494">
                  <c:v>0.34151477792302842</c:v>
                </c:pt>
                <c:pt idx="4495">
                  <c:v>0.31084368696191533</c:v>
                </c:pt>
                <c:pt idx="4496">
                  <c:v>0.31572985689794797</c:v>
                </c:pt>
                <c:pt idx="4497">
                  <c:v>0.32114318578670908</c:v>
                </c:pt>
                <c:pt idx="4498">
                  <c:v>0.37559318521679547</c:v>
                </c:pt>
                <c:pt idx="4499">
                  <c:v>0.2505614839455339</c:v>
                </c:pt>
                <c:pt idx="4500">
                  <c:v>0.33511661073187421</c:v>
                </c:pt>
                <c:pt idx="4501">
                  <c:v>0.28891477013889028</c:v>
                </c:pt>
                <c:pt idx="4502">
                  <c:v>0.31113075062137097</c:v>
                </c:pt>
                <c:pt idx="4503">
                  <c:v>0.27804330384317039</c:v>
                </c:pt>
                <c:pt idx="4504">
                  <c:v>0.33848821837108145</c:v>
                </c:pt>
                <c:pt idx="4505">
                  <c:v>0.39169905184758264</c:v>
                </c:pt>
                <c:pt idx="4506">
                  <c:v>0.3648986430068078</c:v>
                </c:pt>
                <c:pt idx="4507">
                  <c:v>0.27614931804655812</c:v>
                </c:pt>
                <c:pt idx="4508">
                  <c:v>0.32867878676621326</c:v>
                </c:pt>
                <c:pt idx="4509">
                  <c:v>0.40215284616319291</c:v>
                </c:pt>
                <c:pt idx="4510">
                  <c:v>0.36101033824762274</c:v>
                </c:pt>
                <c:pt idx="4511">
                  <c:v>0.34003022653889114</c:v>
                </c:pt>
                <c:pt idx="4512">
                  <c:v>0.2606142410739955</c:v>
                </c:pt>
                <c:pt idx="4513">
                  <c:v>0.33512762894834502</c:v>
                </c:pt>
                <c:pt idx="4514">
                  <c:v>0.35215217403384197</c:v>
                </c:pt>
                <c:pt idx="4515">
                  <c:v>0.2822961210956243</c:v>
                </c:pt>
                <c:pt idx="4516">
                  <c:v>0.36921354718131821</c:v>
                </c:pt>
                <c:pt idx="4517">
                  <c:v>0.31344125534000261</c:v>
                </c:pt>
                <c:pt idx="4518">
                  <c:v>0.37345741821785167</c:v>
                </c:pt>
                <c:pt idx="4519">
                  <c:v>0.24226591880782761</c:v>
                </c:pt>
                <c:pt idx="4520">
                  <c:v>0.31891926589793346</c:v>
                </c:pt>
                <c:pt idx="4521">
                  <c:v>0.3140672600098669</c:v>
                </c:pt>
                <c:pt idx="4522">
                  <c:v>0.27106708870015722</c:v>
                </c:pt>
                <c:pt idx="4523">
                  <c:v>0.31540218655697522</c:v>
                </c:pt>
                <c:pt idx="4524">
                  <c:v>0.36622327380998615</c:v>
                </c:pt>
                <c:pt idx="4525">
                  <c:v>0.34777976839016606</c:v>
                </c:pt>
                <c:pt idx="4526">
                  <c:v>0.282323295505857</c:v>
                </c:pt>
                <c:pt idx="4527">
                  <c:v>0.29441127962749652</c:v>
                </c:pt>
                <c:pt idx="4528">
                  <c:v>0.17862751079483635</c:v>
                </c:pt>
                <c:pt idx="4529">
                  <c:v>0.32464086870275588</c:v>
                </c:pt>
                <c:pt idx="4530">
                  <c:v>0.27620430040203942</c:v>
                </c:pt>
                <c:pt idx="4531">
                  <c:v>0.33072020249360284</c:v>
                </c:pt>
                <c:pt idx="4532">
                  <c:v>0.36876363938981749</c:v>
                </c:pt>
                <c:pt idx="4533">
                  <c:v>0.38178871767920219</c:v>
                </c:pt>
                <c:pt idx="4534">
                  <c:v>0.34154359026957337</c:v>
                </c:pt>
                <c:pt idx="4535">
                  <c:v>0.35101177152757157</c:v>
                </c:pt>
                <c:pt idx="4536">
                  <c:v>0.2487882824262389</c:v>
                </c:pt>
                <c:pt idx="4537">
                  <c:v>0.31232235638461353</c:v>
                </c:pt>
                <c:pt idx="4538">
                  <c:v>0.30618949040530835</c:v>
                </c:pt>
                <c:pt idx="4539">
                  <c:v>0.29499395970305575</c:v>
                </c:pt>
                <c:pt idx="4540">
                  <c:v>0.29303486822274211</c:v>
                </c:pt>
                <c:pt idx="4541">
                  <c:v>0.33105566429069105</c:v>
                </c:pt>
                <c:pt idx="4542">
                  <c:v>0.3573478835136964</c:v>
                </c:pt>
                <c:pt idx="4543">
                  <c:v>0.37040462449917944</c:v>
                </c:pt>
                <c:pt idx="4544">
                  <c:v>0.23289327739442756</c:v>
                </c:pt>
                <c:pt idx="4545">
                  <c:v>0.27236925239695148</c:v>
                </c:pt>
                <c:pt idx="4546">
                  <c:v>0.31228488089075179</c:v>
                </c:pt>
                <c:pt idx="4547">
                  <c:v>0.29659004906655045</c:v>
                </c:pt>
                <c:pt idx="4548">
                  <c:v>0.37554701555210668</c:v>
                </c:pt>
                <c:pt idx="4549">
                  <c:v>0.31875296292001537</c:v>
                </c:pt>
                <c:pt idx="4550">
                  <c:v>0.34061529967797088</c:v>
                </c:pt>
                <c:pt idx="4551">
                  <c:v>0.34518359236804347</c:v>
                </c:pt>
                <c:pt idx="4552">
                  <c:v>0.29186625519914788</c:v>
                </c:pt>
                <c:pt idx="4553">
                  <c:v>0.2799670763795008</c:v>
                </c:pt>
                <c:pt idx="4554">
                  <c:v>0.30335026872451604</c:v>
                </c:pt>
                <c:pt idx="4555">
                  <c:v>0.34862102109018855</c:v>
                </c:pt>
                <c:pt idx="4556">
                  <c:v>0.34527592645491645</c:v>
                </c:pt>
                <c:pt idx="4557">
                  <c:v>0.29756140666403269</c:v>
                </c:pt>
                <c:pt idx="4558">
                  <c:v>0.29263232187565219</c:v>
                </c:pt>
                <c:pt idx="4559">
                  <c:v>0.34005912239453995</c:v>
                </c:pt>
                <c:pt idx="4560">
                  <c:v>0.26707932983200322</c:v>
                </c:pt>
                <c:pt idx="4561">
                  <c:v>0.3356328558858328</c:v>
                </c:pt>
                <c:pt idx="4562">
                  <c:v>0.24397409244583565</c:v>
                </c:pt>
                <c:pt idx="4563">
                  <c:v>0.30813704914468748</c:v>
                </c:pt>
                <c:pt idx="4564">
                  <c:v>0.35673115454991788</c:v>
                </c:pt>
                <c:pt idx="4565">
                  <c:v>0.22870754635399607</c:v>
                </c:pt>
                <c:pt idx="4566">
                  <c:v>0.3570020713566332</c:v>
                </c:pt>
                <c:pt idx="4567">
                  <c:v>0.30739646051189307</c:v>
                </c:pt>
                <c:pt idx="4568">
                  <c:v>0.30085917386377709</c:v>
                </c:pt>
                <c:pt idx="4569">
                  <c:v>0.35403923437383877</c:v>
                </c:pt>
                <c:pt idx="4570">
                  <c:v>0.31628204687094902</c:v>
                </c:pt>
                <c:pt idx="4571">
                  <c:v>0.33889941615880387</c:v>
                </c:pt>
                <c:pt idx="4572">
                  <c:v>0.35156364725523442</c:v>
                </c:pt>
                <c:pt idx="4573">
                  <c:v>0.33746685088514433</c:v>
                </c:pt>
                <c:pt idx="4574">
                  <c:v>0.32354585572318256</c:v>
                </c:pt>
                <c:pt idx="4575">
                  <c:v>0.29906792886120676</c:v>
                </c:pt>
                <c:pt idx="4576">
                  <c:v>0.29672456186277923</c:v>
                </c:pt>
                <c:pt idx="4577">
                  <c:v>0.32634578446954898</c:v>
                </c:pt>
                <c:pt idx="4578">
                  <c:v>0.30176789182622676</c:v>
                </c:pt>
                <c:pt idx="4579">
                  <c:v>0.25595085976063242</c:v>
                </c:pt>
                <c:pt idx="4580">
                  <c:v>0.29678807804018009</c:v>
                </c:pt>
                <c:pt idx="4581">
                  <c:v>0.37626284249621722</c:v>
                </c:pt>
                <c:pt idx="4582">
                  <c:v>0.32596061466147164</c:v>
                </c:pt>
                <c:pt idx="4583">
                  <c:v>0.38329532716406495</c:v>
                </c:pt>
                <c:pt idx="4584">
                  <c:v>0.3116356890411115</c:v>
                </c:pt>
                <c:pt idx="4585">
                  <c:v>0.35131501189589015</c:v>
                </c:pt>
                <c:pt idx="4586">
                  <c:v>0.26257723301660896</c:v>
                </c:pt>
                <c:pt idx="4587">
                  <c:v>0.38395593389628718</c:v>
                </c:pt>
                <c:pt idx="4588">
                  <c:v>0.33535572094670169</c:v>
                </c:pt>
                <c:pt idx="4589">
                  <c:v>0.31189002779189962</c:v>
                </c:pt>
                <c:pt idx="4590">
                  <c:v>0.33965235139188615</c:v>
                </c:pt>
                <c:pt idx="4591">
                  <c:v>0.25736196727688748</c:v>
                </c:pt>
                <c:pt idx="4592">
                  <c:v>0.40146484113971542</c:v>
                </c:pt>
                <c:pt idx="4593">
                  <c:v>0.30447424172286885</c:v>
                </c:pt>
                <c:pt idx="4594">
                  <c:v>0.35019425450878089</c:v>
                </c:pt>
                <c:pt idx="4595">
                  <c:v>0.28473377824952978</c:v>
                </c:pt>
                <c:pt idx="4596">
                  <c:v>0.30826429856368626</c:v>
                </c:pt>
                <c:pt idx="4597">
                  <c:v>0.33570295251308829</c:v>
                </c:pt>
                <c:pt idx="4598">
                  <c:v>0.2878106884249515</c:v>
                </c:pt>
                <c:pt idx="4599">
                  <c:v>0.35044393076287633</c:v>
                </c:pt>
                <c:pt idx="4600">
                  <c:v>0.31069817015777274</c:v>
                </c:pt>
                <c:pt idx="4601">
                  <c:v>0.30198753514179477</c:v>
                </c:pt>
                <c:pt idx="4602">
                  <c:v>0.29589166765278196</c:v>
                </c:pt>
                <c:pt idx="4603">
                  <c:v>0.36180358266961871</c:v>
                </c:pt>
                <c:pt idx="4604">
                  <c:v>0.2887059570729606</c:v>
                </c:pt>
                <c:pt idx="4605">
                  <c:v>0.33075256560556837</c:v>
                </c:pt>
                <c:pt idx="4606">
                  <c:v>0.34034384236552079</c:v>
                </c:pt>
                <c:pt idx="4607">
                  <c:v>0.31336895465701409</c:v>
                </c:pt>
                <c:pt idx="4608">
                  <c:v>0.42145419385326105</c:v>
                </c:pt>
                <c:pt idx="4609">
                  <c:v>0.33949309675071715</c:v>
                </c:pt>
                <c:pt idx="4610">
                  <c:v>0.29259498656009852</c:v>
                </c:pt>
                <c:pt idx="4611">
                  <c:v>0.37693810690029317</c:v>
                </c:pt>
                <c:pt idx="4612">
                  <c:v>0.29296586143835435</c:v>
                </c:pt>
                <c:pt idx="4613">
                  <c:v>0.29268378439647708</c:v>
                </c:pt>
                <c:pt idx="4614">
                  <c:v>0.32506560289854947</c:v>
                </c:pt>
                <c:pt idx="4615">
                  <c:v>0.34681784508638891</c:v>
                </c:pt>
                <c:pt idx="4616">
                  <c:v>0.3118072709108316</c:v>
                </c:pt>
                <c:pt idx="4617">
                  <c:v>0.26035912157360924</c:v>
                </c:pt>
                <c:pt idx="4618">
                  <c:v>0.32402131349384966</c:v>
                </c:pt>
                <c:pt idx="4619">
                  <c:v>0.32048496100635238</c:v>
                </c:pt>
                <c:pt idx="4620">
                  <c:v>0.30945312051660445</c:v>
                </c:pt>
                <c:pt idx="4621">
                  <c:v>0.26643829656635226</c:v>
                </c:pt>
                <c:pt idx="4622">
                  <c:v>0.31322980329640321</c:v>
                </c:pt>
                <c:pt idx="4623">
                  <c:v>0.36611461833281622</c:v>
                </c:pt>
                <c:pt idx="4624">
                  <c:v>0.32542476316772101</c:v>
                </c:pt>
                <c:pt idx="4625">
                  <c:v>0.28609304376510081</c:v>
                </c:pt>
                <c:pt idx="4626">
                  <c:v>0.32353611902264112</c:v>
                </c:pt>
                <c:pt idx="4627">
                  <c:v>0.33806165829129969</c:v>
                </c:pt>
                <c:pt idx="4628">
                  <c:v>0.31620079562549241</c:v>
                </c:pt>
                <c:pt idx="4629">
                  <c:v>0.25398522400152829</c:v>
                </c:pt>
                <c:pt idx="4630">
                  <c:v>0.26639276135479262</c:v>
                </c:pt>
                <c:pt idx="4631">
                  <c:v>0.31334043113405202</c:v>
                </c:pt>
                <c:pt idx="4632">
                  <c:v>0.39741341603073027</c:v>
                </c:pt>
                <c:pt idx="4633">
                  <c:v>0.34812925274945877</c:v>
                </c:pt>
                <c:pt idx="4634">
                  <c:v>0.27236688936512227</c:v>
                </c:pt>
                <c:pt idx="4635">
                  <c:v>0.34811920850161626</c:v>
                </c:pt>
                <c:pt idx="4636">
                  <c:v>0.32738953806355092</c:v>
                </c:pt>
                <c:pt idx="4637">
                  <c:v>0.33257222957619953</c:v>
                </c:pt>
                <c:pt idx="4638">
                  <c:v>0.33286119685200277</c:v>
                </c:pt>
                <c:pt idx="4639">
                  <c:v>0.31552250858374203</c:v>
                </c:pt>
                <c:pt idx="4640">
                  <c:v>0.38492402562355127</c:v>
                </c:pt>
                <c:pt idx="4641">
                  <c:v>0.34057488084312532</c:v>
                </c:pt>
                <c:pt idx="4642">
                  <c:v>0.39314622567415908</c:v>
                </c:pt>
                <c:pt idx="4643">
                  <c:v>0.32997682655950389</c:v>
                </c:pt>
                <c:pt idx="4644">
                  <c:v>0.35030891058252256</c:v>
                </c:pt>
                <c:pt idx="4645">
                  <c:v>0.37115243036316997</c:v>
                </c:pt>
                <c:pt idx="4646">
                  <c:v>0.3289283726417101</c:v>
                </c:pt>
                <c:pt idx="4647">
                  <c:v>0.31758730766670984</c:v>
                </c:pt>
                <c:pt idx="4648">
                  <c:v>0.35492801403130331</c:v>
                </c:pt>
                <c:pt idx="4649">
                  <c:v>0.26488532416574512</c:v>
                </c:pt>
                <c:pt idx="4650">
                  <c:v>0.33422919157806974</c:v>
                </c:pt>
                <c:pt idx="4651">
                  <c:v>0.32923849078348677</c:v>
                </c:pt>
                <c:pt idx="4652">
                  <c:v>0.26012635673040663</c:v>
                </c:pt>
                <c:pt idx="4653">
                  <c:v>0.34644390675116732</c:v>
                </c:pt>
                <c:pt idx="4654">
                  <c:v>0.29475386913467083</c:v>
                </c:pt>
                <c:pt idx="4655">
                  <c:v>0.33743303584615575</c:v>
                </c:pt>
                <c:pt idx="4656">
                  <c:v>0.31855788818545422</c:v>
                </c:pt>
                <c:pt idx="4657">
                  <c:v>0.32262742238187408</c:v>
                </c:pt>
                <c:pt idx="4658">
                  <c:v>0.31084823592794614</c:v>
                </c:pt>
                <c:pt idx="4659">
                  <c:v>0.24165276581527617</c:v>
                </c:pt>
                <c:pt idx="4660">
                  <c:v>0.32412995422614993</c:v>
                </c:pt>
                <c:pt idx="4661">
                  <c:v>0.44032774843927674</c:v>
                </c:pt>
                <c:pt idx="4662">
                  <c:v>0.30653307135028413</c:v>
                </c:pt>
                <c:pt idx="4663">
                  <c:v>0.3534889456740673</c:v>
                </c:pt>
                <c:pt idx="4664">
                  <c:v>0.3497336922179603</c:v>
                </c:pt>
                <c:pt idx="4665">
                  <c:v>0.28497644215444762</c:v>
                </c:pt>
                <c:pt idx="4666">
                  <c:v>0.38366917665872846</c:v>
                </c:pt>
                <c:pt idx="4667">
                  <c:v>0.37817043542678541</c:v>
                </c:pt>
                <c:pt idx="4668">
                  <c:v>0.32992332567093741</c:v>
                </c:pt>
                <c:pt idx="4669">
                  <c:v>0.38004538835696983</c:v>
                </c:pt>
                <c:pt idx="4670">
                  <c:v>0.28371927222599602</c:v>
                </c:pt>
                <c:pt idx="4671">
                  <c:v>0.26239146176596206</c:v>
                </c:pt>
                <c:pt idx="4672">
                  <c:v>0.36326014644156046</c:v>
                </c:pt>
                <c:pt idx="4673">
                  <c:v>0.21598452079345706</c:v>
                </c:pt>
                <c:pt idx="4674">
                  <c:v>0.30355333425152792</c:v>
                </c:pt>
                <c:pt idx="4675">
                  <c:v>0.25495699133158312</c:v>
                </c:pt>
                <c:pt idx="4676">
                  <c:v>0.2798817361587565</c:v>
                </c:pt>
                <c:pt idx="4677">
                  <c:v>0.32315216461770269</c:v>
                </c:pt>
                <c:pt idx="4678">
                  <c:v>0.30095546567256659</c:v>
                </c:pt>
                <c:pt idx="4679">
                  <c:v>0.2779673739592754</c:v>
                </c:pt>
                <c:pt idx="4680">
                  <c:v>0.28664028310972667</c:v>
                </c:pt>
                <c:pt idx="4681">
                  <c:v>0.30768412136255746</c:v>
                </c:pt>
                <c:pt idx="4682">
                  <c:v>0.33674749230889933</c:v>
                </c:pt>
                <c:pt idx="4683">
                  <c:v>0.35475990492151444</c:v>
                </c:pt>
                <c:pt idx="4684">
                  <c:v>0.3136175545113789</c:v>
                </c:pt>
                <c:pt idx="4685">
                  <c:v>0.28389269531840156</c:v>
                </c:pt>
                <c:pt idx="4686">
                  <c:v>0.30846951792753663</c:v>
                </c:pt>
                <c:pt idx="4687">
                  <c:v>0.35112515587883503</c:v>
                </c:pt>
                <c:pt idx="4688">
                  <c:v>0.35466511178033422</c:v>
                </c:pt>
                <c:pt idx="4689">
                  <c:v>0.30756332014503357</c:v>
                </c:pt>
                <c:pt idx="4690">
                  <c:v>0.34478170244015849</c:v>
                </c:pt>
                <c:pt idx="4691">
                  <c:v>0.32593618895720322</c:v>
                </c:pt>
                <c:pt idx="4692">
                  <c:v>0.36717137015167101</c:v>
                </c:pt>
                <c:pt idx="4693">
                  <c:v>0.29300855169574691</c:v>
                </c:pt>
                <c:pt idx="4694">
                  <c:v>0.37287738308864565</c:v>
                </c:pt>
                <c:pt idx="4695">
                  <c:v>0.26670308194665099</c:v>
                </c:pt>
                <c:pt idx="4696">
                  <c:v>0.28069159904484903</c:v>
                </c:pt>
                <c:pt idx="4697">
                  <c:v>0.33202124585301679</c:v>
                </c:pt>
                <c:pt idx="4698">
                  <c:v>0.27814954175197293</c:v>
                </c:pt>
                <c:pt idx="4699">
                  <c:v>0.29070385109575214</c:v>
                </c:pt>
                <c:pt idx="4700">
                  <c:v>0.22959520821860899</c:v>
                </c:pt>
                <c:pt idx="4701">
                  <c:v>0.36264168813747677</c:v>
                </c:pt>
                <c:pt idx="4702">
                  <c:v>0.30909750600362718</c:v>
                </c:pt>
                <c:pt idx="4703">
                  <c:v>0.31405461679203456</c:v>
                </c:pt>
                <c:pt idx="4704">
                  <c:v>0.30673958257231149</c:v>
                </c:pt>
                <c:pt idx="4705">
                  <c:v>0.33301278404613577</c:v>
                </c:pt>
                <c:pt idx="4706">
                  <c:v>0.34725116033282921</c:v>
                </c:pt>
                <c:pt idx="4707">
                  <c:v>0.34773627912907284</c:v>
                </c:pt>
                <c:pt idx="4708">
                  <c:v>0.32628369589539219</c:v>
                </c:pt>
                <c:pt idx="4709">
                  <c:v>0.35845753789471657</c:v>
                </c:pt>
                <c:pt idx="4710">
                  <c:v>0.32478195564944989</c:v>
                </c:pt>
                <c:pt idx="4711">
                  <c:v>0.36835073333104373</c:v>
                </c:pt>
                <c:pt idx="4712">
                  <c:v>0.35423186573630849</c:v>
                </c:pt>
                <c:pt idx="4713">
                  <c:v>0.32947003510655071</c:v>
                </c:pt>
                <c:pt idx="4714">
                  <c:v>0.43082872862125399</c:v>
                </c:pt>
                <c:pt idx="4715">
                  <c:v>0.32369785954992297</c:v>
                </c:pt>
                <c:pt idx="4716">
                  <c:v>0.2747587272159242</c:v>
                </c:pt>
                <c:pt idx="4717">
                  <c:v>0.28718710760809352</c:v>
                </c:pt>
                <c:pt idx="4718">
                  <c:v>0.27922067863047778</c:v>
                </c:pt>
                <c:pt idx="4719">
                  <c:v>0.27817138015756887</c:v>
                </c:pt>
                <c:pt idx="4720">
                  <c:v>0.31316330990102043</c:v>
                </c:pt>
                <c:pt idx="4721">
                  <c:v>0.32298506817378325</c:v>
                </c:pt>
                <c:pt idx="4722">
                  <c:v>0.30639570423613244</c:v>
                </c:pt>
                <c:pt idx="4723">
                  <c:v>0.35904408464196313</c:v>
                </c:pt>
                <c:pt idx="4724">
                  <c:v>0.37977509881008137</c:v>
                </c:pt>
                <c:pt idx="4725">
                  <c:v>0.22968980261282992</c:v>
                </c:pt>
                <c:pt idx="4726">
                  <c:v>0.29765721790477706</c:v>
                </c:pt>
                <c:pt idx="4727">
                  <c:v>0.35247185106165663</c:v>
                </c:pt>
                <c:pt idx="4728">
                  <c:v>0.3422481555623122</c:v>
                </c:pt>
                <c:pt idx="4729">
                  <c:v>0.36053681365906559</c:v>
                </c:pt>
                <c:pt idx="4730">
                  <c:v>0.39561628078046163</c:v>
                </c:pt>
                <c:pt idx="4731">
                  <c:v>0.34044691470474603</c:v>
                </c:pt>
                <c:pt idx="4732">
                  <c:v>0.36328486319843822</c:v>
                </c:pt>
                <c:pt idx="4733">
                  <c:v>0.33683777479578092</c:v>
                </c:pt>
                <c:pt idx="4734">
                  <c:v>0.29829949445620108</c:v>
                </c:pt>
                <c:pt idx="4735">
                  <c:v>0.41171531364973973</c:v>
                </c:pt>
                <c:pt idx="4736">
                  <c:v>0.31100293917097699</c:v>
                </c:pt>
                <c:pt idx="4737">
                  <c:v>0.26789765451583841</c:v>
                </c:pt>
                <c:pt idx="4738">
                  <c:v>0.26392248412176011</c:v>
                </c:pt>
                <c:pt idx="4739">
                  <c:v>0.26647069415967456</c:v>
                </c:pt>
                <c:pt idx="4740">
                  <c:v>0.2623147328550593</c:v>
                </c:pt>
                <c:pt idx="4741">
                  <c:v>0.31827786144377895</c:v>
                </c:pt>
                <c:pt idx="4742">
                  <c:v>0.27259987851588563</c:v>
                </c:pt>
                <c:pt idx="4743">
                  <c:v>0.35150889796934814</c:v>
                </c:pt>
                <c:pt idx="4744">
                  <c:v>0.27327778203056813</c:v>
                </c:pt>
                <c:pt idx="4745">
                  <c:v>0.23603358199704488</c:v>
                </c:pt>
                <c:pt idx="4746">
                  <c:v>0.29976978109294133</c:v>
                </c:pt>
                <c:pt idx="4747">
                  <c:v>0.26641353768655562</c:v>
                </c:pt>
                <c:pt idx="4748">
                  <c:v>0.26346632069118264</c:v>
                </c:pt>
                <c:pt idx="4749">
                  <c:v>0.31362923222141681</c:v>
                </c:pt>
                <c:pt idx="4750">
                  <c:v>0.38158453018368199</c:v>
                </c:pt>
                <c:pt idx="4751">
                  <c:v>0.29153000849992966</c:v>
                </c:pt>
                <c:pt idx="4752">
                  <c:v>0.28610121036475761</c:v>
                </c:pt>
                <c:pt idx="4753">
                  <c:v>0.25190888238013504</c:v>
                </c:pt>
                <c:pt idx="4754">
                  <c:v>0.28763192688962613</c:v>
                </c:pt>
                <c:pt idx="4755">
                  <c:v>0.2699637082062552</c:v>
                </c:pt>
                <c:pt idx="4756">
                  <c:v>0.29067797740231016</c:v>
                </c:pt>
                <c:pt idx="4757">
                  <c:v>0.29730261077312597</c:v>
                </c:pt>
                <c:pt idx="4758">
                  <c:v>0.25938963726158681</c:v>
                </c:pt>
                <c:pt idx="4759">
                  <c:v>0.31265544419596847</c:v>
                </c:pt>
                <c:pt idx="4760">
                  <c:v>0.29183406799959988</c:v>
                </c:pt>
                <c:pt idx="4761">
                  <c:v>0.30621016309994115</c:v>
                </c:pt>
                <c:pt idx="4762">
                  <c:v>0.32121309851077956</c:v>
                </c:pt>
                <c:pt idx="4763">
                  <c:v>0.30329571230673158</c:v>
                </c:pt>
                <c:pt idx="4764">
                  <c:v>0.31289041906776943</c:v>
                </c:pt>
                <c:pt idx="4765">
                  <c:v>0.29411591902835343</c:v>
                </c:pt>
                <c:pt idx="4766">
                  <c:v>0.33941838672594232</c:v>
                </c:pt>
                <c:pt idx="4767">
                  <c:v>0.24775117821926573</c:v>
                </c:pt>
                <c:pt idx="4768">
                  <c:v>0.32440271205970922</c:v>
                </c:pt>
                <c:pt idx="4769">
                  <c:v>0.32322758609729313</c:v>
                </c:pt>
                <c:pt idx="4770">
                  <c:v>0.35974935617985976</c:v>
                </c:pt>
                <c:pt idx="4771">
                  <c:v>0.31745729102623838</c:v>
                </c:pt>
                <c:pt idx="4772">
                  <c:v>0.37650183706343177</c:v>
                </c:pt>
                <c:pt idx="4773">
                  <c:v>0.38340392549055691</c:v>
                </c:pt>
                <c:pt idx="4774">
                  <c:v>0.31584302711554407</c:v>
                </c:pt>
                <c:pt idx="4775">
                  <c:v>0.29485278555130989</c:v>
                </c:pt>
                <c:pt idx="4776">
                  <c:v>0.30545023816295774</c:v>
                </c:pt>
                <c:pt idx="4777">
                  <c:v>0.39185123049887616</c:v>
                </c:pt>
                <c:pt idx="4778">
                  <c:v>0.37481147174748214</c:v>
                </c:pt>
                <c:pt idx="4779">
                  <c:v>0.30465835137358566</c:v>
                </c:pt>
                <c:pt idx="4780">
                  <c:v>0.34444344480639999</c:v>
                </c:pt>
                <c:pt idx="4781">
                  <c:v>0.3325584375553442</c:v>
                </c:pt>
                <c:pt idx="4782">
                  <c:v>0.33065436863175718</c:v>
                </c:pt>
                <c:pt idx="4783">
                  <c:v>0.28757811172733105</c:v>
                </c:pt>
                <c:pt idx="4784">
                  <c:v>0.29974483813270625</c:v>
                </c:pt>
                <c:pt idx="4785">
                  <c:v>0.29442262232388661</c:v>
                </c:pt>
                <c:pt idx="4786">
                  <c:v>0.29264656053383276</c:v>
                </c:pt>
                <c:pt idx="4787">
                  <c:v>0.39665707073584988</c:v>
                </c:pt>
                <c:pt idx="4788">
                  <c:v>0.39936743060954544</c:v>
                </c:pt>
                <c:pt idx="4789">
                  <c:v>0.3112517609340304</c:v>
                </c:pt>
                <c:pt idx="4790">
                  <c:v>0.33791190790881914</c:v>
                </c:pt>
                <c:pt idx="4791">
                  <c:v>0.31737252990038023</c:v>
                </c:pt>
                <c:pt idx="4792">
                  <c:v>0.31187818486418867</c:v>
                </c:pt>
                <c:pt idx="4793">
                  <c:v>0.25851626258598015</c:v>
                </c:pt>
                <c:pt idx="4794">
                  <c:v>0.30516747597053129</c:v>
                </c:pt>
                <c:pt idx="4795">
                  <c:v>0.34483151983312732</c:v>
                </c:pt>
                <c:pt idx="4796">
                  <c:v>0.36789825126174691</c:v>
                </c:pt>
                <c:pt idx="4797">
                  <c:v>0.33827196965482215</c:v>
                </c:pt>
                <c:pt idx="4798">
                  <c:v>0.36605514991278931</c:v>
                </c:pt>
                <c:pt idx="4799">
                  <c:v>0.27733012735759394</c:v>
                </c:pt>
                <c:pt idx="4800">
                  <c:v>0.2946862699125653</c:v>
                </c:pt>
                <c:pt idx="4801">
                  <c:v>0.32695862158030176</c:v>
                </c:pt>
                <c:pt idx="4802">
                  <c:v>0.33073520233216291</c:v>
                </c:pt>
                <c:pt idx="4803">
                  <c:v>0.31885335466038062</c:v>
                </c:pt>
                <c:pt idx="4804">
                  <c:v>0.31316749892065748</c:v>
                </c:pt>
                <c:pt idx="4805">
                  <c:v>0.27445036125790673</c:v>
                </c:pt>
                <c:pt idx="4806">
                  <c:v>0.31479474599084661</c:v>
                </c:pt>
                <c:pt idx="4807">
                  <c:v>0.35630269463440739</c:v>
                </c:pt>
                <c:pt idx="4808">
                  <c:v>0.39904920947559641</c:v>
                </c:pt>
                <c:pt idx="4809">
                  <c:v>0.27864400209037232</c:v>
                </c:pt>
                <c:pt idx="4810">
                  <c:v>0.34380102187058209</c:v>
                </c:pt>
                <c:pt idx="4811">
                  <c:v>0.31454273334643523</c:v>
                </c:pt>
                <c:pt idx="4812">
                  <c:v>0.40199288093843089</c:v>
                </c:pt>
                <c:pt idx="4813">
                  <c:v>0.29165573367385372</c:v>
                </c:pt>
                <c:pt idx="4814">
                  <c:v>0.37426330717089351</c:v>
                </c:pt>
                <c:pt idx="4815">
                  <c:v>0.38053832043666785</c:v>
                </c:pt>
                <c:pt idx="4816">
                  <c:v>0.33878346589545016</c:v>
                </c:pt>
                <c:pt idx="4817">
                  <c:v>0.31440058163187351</c:v>
                </c:pt>
                <c:pt idx="4818">
                  <c:v>0.31104582350477722</c:v>
                </c:pt>
                <c:pt idx="4819">
                  <c:v>0.2756919247411635</c:v>
                </c:pt>
                <c:pt idx="4820">
                  <c:v>0.35372474488203764</c:v>
                </c:pt>
                <c:pt idx="4821">
                  <c:v>0.32642452334836758</c:v>
                </c:pt>
                <c:pt idx="4822">
                  <c:v>0.33373232760560323</c:v>
                </c:pt>
                <c:pt idx="4823">
                  <c:v>0.24724914731604547</c:v>
                </c:pt>
                <c:pt idx="4824">
                  <c:v>0.32441821246933916</c:v>
                </c:pt>
                <c:pt idx="4825">
                  <c:v>0.3218200199518873</c:v>
                </c:pt>
                <c:pt idx="4826">
                  <c:v>0.37361237824878152</c:v>
                </c:pt>
                <c:pt idx="4827">
                  <c:v>0.39095510932024252</c:v>
                </c:pt>
                <c:pt idx="4828">
                  <c:v>0.34900651122221676</c:v>
                </c:pt>
                <c:pt idx="4829">
                  <c:v>0.34977344317871573</c:v>
                </c:pt>
                <c:pt idx="4830">
                  <c:v>0.2940439433018216</c:v>
                </c:pt>
                <c:pt idx="4831">
                  <c:v>0.30647639412979677</c:v>
                </c:pt>
                <c:pt idx="4832">
                  <c:v>0.34432704625723498</c:v>
                </c:pt>
                <c:pt idx="4833">
                  <c:v>0.34265485999663092</c:v>
                </c:pt>
                <c:pt idx="4834">
                  <c:v>0.26097286040061357</c:v>
                </c:pt>
                <c:pt idx="4835">
                  <c:v>0.27449659772963148</c:v>
                </c:pt>
                <c:pt idx="4836">
                  <c:v>0.32540407064321197</c:v>
                </c:pt>
                <c:pt idx="4837">
                  <c:v>0.24291588675666159</c:v>
                </c:pt>
                <c:pt idx="4838">
                  <c:v>0.292197069563153</c:v>
                </c:pt>
                <c:pt idx="4839">
                  <c:v>0.32724104297513879</c:v>
                </c:pt>
                <c:pt idx="4840">
                  <c:v>0.30095333940451779</c:v>
                </c:pt>
                <c:pt idx="4841">
                  <c:v>0.34451672335362027</c:v>
                </c:pt>
                <c:pt idx="4842">
                  <c:v>0.22480593537403459</c:v>
                </c:pt>
                <c:pt idx="4843">
                  <c:v>0.31680963907440068</c:v>
                </c:pt>
                <c:pt idx="4844">
                  <c:v>0.36750173089099886</c:v>
                </c:pt>
                <c:pt idx="4845">
                  <c:v>0.35091950771750602</c:v>
                </c:pt>
                <c:pt idx="4846">
                  <c:v>0.35204846426510999</c:v>
                </c:pt>
                <c:pt idx="4847">
                  <c:v>0.33488985366884211</c:v>
                </c:pt>
                <c:pt idx="4848">
                  <c:v>0.33034872863676618</c:v>
                </c:pt>
                <c:pt idx="4849">
                  <c:v>0.27078066780405924</c:v>
                </c:pt>
                <c:pt idx="4850">
                  <c:v>0.35341939062764427</c:v>
                </c:pt>
                <c:pt idx="4851">
                  <c:v>0.25668669072706773</c:v>
                </c:pt>
                <c:pt idx="4852">
                  <c:v>0.36150129657785995</c:v>
                </c:pt>
                <c:pt idx="4853">
                  <c:v>0.2896245280981164</c:v>
                </c:pt>
                <c:pt idx="4854">
                  <c:v>0.30475569904512967</c:v>
                </c:pt>
                <c:pt idx="4855">
                  <c:v>0.20606645259735487</c:v>
                </c:pt>
                <c:pt idx="4856">
                  <c:v>0.25267655492259955</c:v>
                </c:pt>
                <c:pt idx="4857">
                  <c:v>0.33127314077805137</c:v>
                </c:pt>
                <c:pt idx="4858">
                  <c:v>0.27647156071604095</c:v>
                </c:pt>
                <c:pt idx="4859">
                  <c:v>0.3200393121696879</c:v>
                </c:pt>
                <c:pt idx="4860">
                  <c:v>0.27829371799279679</c:v>
                </c:pt>
                <c:pt idx="4861">
                  <c:v>0.26718859012532237</c:v>
                </c:pt>
                <c:pt idx="4862">
                  <c:v>0.37144674876451211</c:v>
                </c:pt>
                <c:pt idx="4863">
                  <c:v>0.31286629357081008</c:v>
                </c:pt>
                <c:pt idx="4864">
                  <c:v>0.32355974257714482</c:v>
                </c:pt>
                <c:pt idx="4865">
                  <c:v>0.38824917237732681</c:v>
                </c:pt>
                <c:pt idx="4866">
                  <c:v>0.30745574739864989</c:v>
                </c:pt>
                <c:pt idx="4867">
                  <c:v>0.29684472179949989</c:v>
                </c:pt>
                <c:pt idx="4868">
                  <c:v>0.42659379910621542</c:v>
                </c:pt>
                <c:pt idx="4869">
                  <c:v>0.36589952379374674</c:v>
                </c:pt>
                <c:pt idx="4870">
                  <c:v>0.19972600526488415</c:v>
                </c:pt>
                <c:pt idx="4871">
                  <c:v>0.30200146028526814</c:v>
                </c:pt>
                <c:pt idx="4872">
                  <c:v>0.33298254115406128</c:v>
                </c:pt>
                <c:pt idx="4873">
                  <c:v>0.33436544595831535</c:v>
                </c:pt>
                <c:pt idx="4874">
                  <c:v>0.31060698096843264</c:v>
                </c:pt>
                <c:pt idx="4875">
                  <c:v>0.3228286955643842</c:v>
                </c:pt>
                <c:pt idx="4876">
                  <c:v>0.31945236630385809</c:v>
                </c:pt>
                <c:pt idx="4877">
                  <c:v>0.31462250906133088</c:v>
                </c:pt>
                <c:pt idx="4878">
                  <c:v>0.31775444062305597</c:v>
                </c:pt>
                <c:pt idx="4879">
                  <c:v>0.34047858661578478</c:v>
                </c:pt>
                <c:pt idx="4880">
                  <c:v>0.33026748174635029</c:v>
                </c:pt>
                <c:pt idx="4881">
                  <c:v>0.33954729834619835</c:v>
                </c:pt>
                <c:pt idx="4882">
                  <c:v>0.34156175611871448</c:v>
                </c:pt>
                <c:pt idx="4883">
                  <c:v>0.30468066969487251</c:v>
                </c:pt>
                <c:pt idx="4884">
                  <c:v>0.32481687861368824</c:v>
                </c:pt>
                <c:pt idx="4885">
                  <c:v>0.26434941716925031</c:v>
                </c:pt>
                <c:pt idx="4886">
                  <c:v>0.26750569769052429</c:v>
                </c:pt>
                <c:pt idx="4887">
                  <c:v>0.30975739436278132</c:v>
                </c:pt>
                <c:pt idx="4888">
                  <c:v>0.3866544309833842</c:v>
                </c:pt>
                <c:pt idx="4889">
                  <c:v>0.31773836549769391</c:v>
                </c:pt>
                <c:pt idx="4890">
                  <c:v>0.28961088411617963</c:v>
                </c:pt>
                <c:pt idx="4891">
                  <c:v>0.3141888494617871</c:v>
                </c:pt>
                <c:pt idx="4892">
                  <c:v>0.30389408660133521</c:v>
                </c:pt>
                <c:pt idx="4893">
                  <c:v>0.309535243467918</c:v>
                </c:pt>
                <c:pt idx="4894">
                  <c:v>0.27782306501758491</c:v>
                </c:pt>
                <c:pt idx="4895">
                  <c:v>0.39256296564016302</c:v>
                </c:pt>
                <c:pt idx="4896">
                  <c:v>0.34180008148900831</c:v>
                </c:pt>
                <c:pt idx="4897">
                  <c:v>0.37145370805387939</c:v>
                </c:pt>
                <c:pt idx="4898">
                  <c:v>0.37141868548896423</c:v>
                </c:pt>
                <c:pt idx="4899">
                  <c:v>0.28846064047869752</c:v>
                </c:pt>
                <c:pt idx="4900">
                  <c:v>0.3293930562372529</c:v>
                </c:pt>
                <c:pt idx="4901">
                  <c:v>0.27674065897442535</c:v>
                </c:pt>
                <c:pt idx="4902">
                  <c:v>0.30920443539137243</c:v>
                </c:pt>
                <c:pt idx="4903">
                  <c:v>0.33274244163377392</c:v>
                </c:pt>
                <c:pt idx="4904">
                  <c:v>0.3892793158013827</c:v>
                </c:pt>
                <c:pt idx="4905">
                  <c:v>0.31675504230078488</c:v>
                </c:pt>
                <c:pt idx="4906">
                  <c:v>0.38414124096977681</c:v>
                </c:pt>
                <c:pt idx="4907">
                  <c:v>0.37594195368938083</c:v>
                </c:pt>
                <c:pt idx="4908">
                  <c:v>0.25051281374168716</c:v>
                </c:pt>
                <c:pt idx="4909">
                  <c:v>0.31646395223392099</c:v>
                </c:pt>
                <c:pt idx="4910">
                  <c:v>0.3421761993940392</c:v>
                </c:pt>
                <c:pt idx="4911">
                  <c:v>0.39817424580560729</c:v>
                </c:pt>
                <c:pt idx="4912">
                  <c:v>0.28325151965064471</c:v>
                </c:pt>
                <c:pt idx="4913">
                  <c:v>0.31066439555666325</c:v>
                </c:pt>
                <c:pt idx="4914">
                  <c:v>0.27431962742620647</c:v>
                </c:pt>
                <c:pt idx="4915">
                  <c:v>0.28098369274099</c:v>
                </c:pt>
                <c:pt idx="4916">
                  <c:v>0.32770344484928604</c:v>
                </c:pt>
                <c:pt idx="4917">
                  <c:v>0.2931685271677486</c:v>
                </c:pt>
                <c:pt idx="4918">
                  <c:v>0.23023929351033581</c:v>
                </c:pt>
                <c:pt idx="4919">
                  <c:v>0.30969654576458</c:v>
                </c:pt>
                <c:pt idx="4920">
                  <c:v>0.3305218575993169</c:v>
                </c:pt>
                <c:pt idx="4921">
                  <c:v>0.31099101214835018</c:v>
                </c:pt>
                <c:pt idx="4922">
                  <c:v>0.30857179818576186</c:v>
                </c:pt>
                <c:pt idx="4923">
                  <c:v>0.33567258962750635</c:v>
                </c:pt>
                <c:pt idx="4924">
                  <c:v>0.36038392311278661</c:v>
                </c:pt>
                <c:pt idx="4925">
                  <c:v>0.37539058602619579</c:v>
                </c:pt>
                <c:pt idx="4926">
                  <c:v>0.27120403091716427</c:v>
                </c:pt>
                <c:pt idx="4927">
                  <c:v>0.32785094013348004</c:v>
                </c:pt>
                <c:pt idx="4928">
                  <c:v>0.34439217183707155</c:v>
                </c:pt>
                <c:pt idx="4929">
                  <c:v>0.33617741062495671</c:v>
                </c:pt>
                <c:pt idx="4930">
                  <c:v>0.30658110060780869</c:v>
                </c:pt>
                <c:pt idx="4931">
                  <c:v>0.3453401794300528</c:v>
                </c:pt>
                <c:pt idx="4932">
                  <c:v>0.30338284620322736</c:v>
                </c:pt>
                <c:pt idx="4933">
                  <c:v>0.33088619003463021</c:v>
                </c:pt>
                <c:pt idx="4934">
                  <c:v>0.29241054242807973</c:v>
                </c:pt>
                <c:pt idx="4935">
                  <c:v>0.28211016414756457</c:v>
                </c:pt>
                <c:pt idx="4936">
                  <c:v>0.27611834269423707</c:v>
                </c:pt>
                <c:pt idx="4937">
                  <c:v>0.33309676050585935</c:v>
                </c:pt>
                <c:pt idx="4938">
                  <c:v>0.23456055272137144</c:v>
                </c:pt>
                <c:pt idx="4939">
                  <c:v>0.33872136329843483</c:v>
                </c:pt>
                <c:pt idx="4940">
                  <c:v>0.39659904549270075</c:v>
                </c:pt>
                <c:pt idx="4941">
                  <c:v>0.36479670255964997</c:v>
                </c:pt>
                <c:pt idx="4942">
                  <c:v>0.44079934717573666</c:v>
                </c:pt>
                <c:pt idx="4943">
                  <c:v>0.25657562376425813</c:v>
                </c:pt>
                <c:pt idx="4944">
                  <c:v>0.34051381224751642</c:v>
                </c:pt>
                <c:pt idx="4945">
                  <c:v>0.30158677786911575</c:v>
                </c:pt>
                <c:pt idx="4946">
                  <c:v>0.30961711562643013</c:v>
                </c:pt>
                <c:pt idx="4947">
                  <c:v>0.3313783150496607</c:v>
                </c:pt>
                <c:pt idx="4948">
                  <c:v>0.29321464791846974</c:v>
                </c:pt>
                <c:pt idx="4949">
                  <c:v>0.28481820290821447</c:v>
                </c:pt>
                <c:pt idx="4950">
                  <c:v>0.31693119456703928</c:v>
                </c:pt>
                <c:pt idx="4951">
                  <c:v>0.31071811143856942</c:v>
                </c:pt>
                <c:pt idx="4952">
                  <c:v>0.31391859254207738</c:v>
                </c:pt>
                <c:pt idx="4953">
                  <c:v>0.29135413616971167</c:v>
                </c:pt>
                <c:pt idx="4954">
                  <c:v>0.30814538372921457</c:v>
                </c:pt>
                <c:pt idx="4955">
                  <c:v>0.41978560921977004</c:v>
                </c:pt>
                <c:pt idx="4956">
                  <c:v>0.35707546754213898</c:v>
                </c:pt>
                <c:pt idx="4957">
                  <c:v>0.28821891366222224</c:v>
                </c:pt>
                <c:pt idx="4958">
                  <c:v>0.29836116015506892</c:v>
                </c:pt>
                <c:pt idx="4959">
                  <c:v>0.298211255497001</c:v>
                </c:pt>
                <c:pt idx="4960">
                  <c:v>0.32075991400067638</c:v>
                </c:pt>
                <c:pt idx="4961">
                  <c:v>0.36697772018807867</c:v>
                </c:pt>
                <c:pt idx="4962">
                  <c:v>0.28239519050215733</c:v>
                </c:pt>
                <c:pt idx="4963">
                  <c:v>0.35778993321147495</c:v>
                </c:pt>
                <c:pt idx="4964">
                  <c:v>0.30588008131607819</c:v>
                </c:pt>
                <c:pt idx="4965">
                  <c:v>0.35605613433647909</c:v>
                </c:pt>
                <c:pt idx="4966">
                  <c:v>0.29519814450275611</c:v>
                </c:pt>
                <c:pt idx="4967">
                  <c:v>0.41504596019363665</c:v>
                </c:pt>
                <c:pt idx="4968">
                  <c:v>0.40876214152080059</c:v>
                </c:pt>
                <c:pt idx="4969">
                  <c:v>0.33469924753603492</c:v>
                </c:pt>
                <c:pt idx="4970">
                  <c:v>0.30091931288256757</c:v>
                </c:pt>
                <c:pt idx="4971">
                  <c:v>0.27728804374231497</c:v>
                </c:pt>
                <c:pt idx="4972">
                  <c:v>0.35421617344468281</c:v>
                </c:pt>
                <c:pt idx="4973">
                  <c:v>0.33498437285042332</c:v>
                </c:pt>
                <c:pt idx="4974">
                  <c:v>0.31753177060575616</c:v>
                </c:pt>
                <c:pt idx="4975">
                  <c:v>0.3801581891382001</c:v>
                </c:pt>
                <c:pt idx="4976">
                  <c:v>0.30563057089810813</c:v>
                </c:pt>
                <c:pt idx="4977">
                  <c:v>0.29156940301423939</c:v>
                </c:pt>
                <c:pt idx="4978">
                  <c:v>0.37041039800879999</c:v>
                </c:pt>
                <c:pt idx="4979">
                  <c:v>0.28857852001175988</c:v>
                </c:pt>
                <c:pt idx="4980">
                  <c:v>0.36284130290869077</c:v>
                </c:pt>
                <c:pt idx="4981">
                  <c:v>0.32424672511099289</c:v>
                </c:pt>
                <c:pt idx="4982">
                  <c:v>0.35248131646054026</c:v>
                </c:pt>
                <c:pt idx="4983">
                  <c:v>0.31349578147083773</c:v>
                </c:pt>
                <c:pt idx="4984">
                  <c:v>0.28626371904797365</c:v>
                </c:pt>
                <c:pt idx="4985">
                  <c:v>0.30990639145021331</c:v>
                </c:pt>
                <c:pt idx="4986">
                  <c:v>0.35998314058726405</c:v>
                </c:pt>
                <c:pt idx="4987">
                  <c:v>0.26060499250258234</c:v>
                </c:pt>
                <c:pt idx="4988">
                  <c:v>0.32058364649155269</c:v>
                </c:pt>
                <c:pt idx="4989">
                  <c:v>0.29374856314784864</c:v>
                </c:pt>
                <c:pt idx="4990">
                  <c:v>0.38363082578909791</c:v>
                </c:pt>
                <c:pt idx="4991">
                  <c:v>0.34756142459037759</c:v>
                </c:pt>
                <c:pt idx="4992">
                  <c:v>0.33898882003821323</c:v>
                </c:pt>
                <c:pt idx="4993">
                  <c:v>0.29361501642066967</c:v>
                </c:pt>
                <c:pt idx="4994">
                  <c:v>0.33006977365823348</c:v>
                </c:pt>
                <c:pt idx="4995">
                  <c:v>0.29374651855248984</c:v>
                </c:pt>
                <c:pt idx="4996">
                  <c:v>0.38158807073804968</c:v>
                </c:pt>
                <c:pt idx="4997">
                  <c:v>0.28412069340606549</c:v>
                </c:pt>
                <c:pt idx="4998">
                  <c:v>0.29745171439108586</c:v>
                </c:pt>
                <c:pt idx="4999">
                  <c:v>0.36859294591306302</c:v>
                </c:pt>
                <c:pt idx="5000">
                  <c:v>0.23927713610198492</c:v>
                </c:pt>
                <c:pt idx="5001">
                  <c:v>0.3081606912489252</c:v>
                </c:pt>
                <c:pt idx="5002">
                  <c:v>0.39669470902743048</c:v>
                </c:pt>
                <c:pt idx="5003">
                  <c:v>0.26998673154516045</c:v>
                </c:pt>
                <c:pt idx="5004">
                  <c:v>0.34730908492914231</c:v>
                </c:pt>
                <c:pt idx="5005">
                  <c:v>0.37541639658302411</c:v>
                </c:pt>
                <c:pt idx="5006">
                  <c:v>0.35880364411709048</c:v>
                </c:pt>
                <c:pt idx="5007">
                  <c:v>0.22826621150385043</c:v>
                </c:pt>
                <c:pt idx="5008">
                  <c:v>0.34956202437473505</c:v>
                </c:pt>
                <c:pt idx="5009">
                  <c:v>0.3382045698592499</c:v>
                </c:pt>
                <c:pt idx="5010">
                  <c:v>0.25446147725683232</c:v>
                </c:pt>
                <c:pt idx="5011">
                  <c:v>0.30501575375082601</c:v>
                </c:pt>
                <c:pt idx="5012">
                  <c:v>0.32274416084095703</c:v>
                </c:pt>
                <c:pt idx="5013">
                  <c:v>0.30653824530401741</c:v>
                </c:pt>
                <c:pt idx="5014">
                  <c:v>0.30674905746070263</c:v>
                </c:pt>
                <c:pt idx="5015">
                  <c:v>0.27382454851634536</c:v>
                </c:pt>
                <c:pt idx="5016">
                  <c:v>0.37937650687593893</c:v>
                </c:pt>
                <c:pt idx="5017">
                  <c:v>0.3269346931485036</c:v>
                </c:pt>
                <c:pt idx="5018">
                  <c:v>0.36270918866712598</c:v>
                </c:pt>
                <c:pt idx="5019">
                  <c:v>0.38797197452239413</c:v>
                </c:pt>
                <c:pt idx="5020">
                  <c:v>0.3502746383729855</c:v>
                </c:pt>
                <c:pt idx="5021">
                  <c:v>0.36819408877429688</c:v>
                </c:pt>
                <c:pt idx="5022">
                  <c:v>0.30683295895895651</c:v>
                </c:pt>
                <c:pt idx="5023">
                  <c:v>0.43053094433924999</c:v>
                </c:pt>
                <c:pt idx="5024">
                  <c:v>0.36968646526929877</c:v>
                </c:pt>
                <c:pt idx="5025">
                  <c:v>0.28867416627137088</c:v>
                </c:pt>
                <c:pt idx="5026">
                  <c:v>0.34538188904936135</c:v>
                </c:pt>
                <c:pt idx="5027">
                  <c:v>0.32286759367918139</c:v>
                </c:pt>
                <c:pt idx="5028">
                  <c:v>0.31163191506710242</c:v>
                </c:pt>
                <c:pt idx="5029">
                  <c:v>0.35746151994227093</c:v>
                </c:pt>
                <c:pt idx="5030">
                  <c:v>0.26060174995091145</c:v>
                </c:pt>
                <c:pt idx="5031">
                  <c:v>0.30295737980817511</c:v>
                </c:pt>
                <c:pt idx="5032">
                  <c:v>0.28346139488569705</c:v>
                </c:pt>
                <c:pt idx="5033">
                  <c:v>0.2954785603920303</c:v>
                </c:pt>
                <c:pt idx="5034">
                  <c:v>0.3311444204062528</c:v>
                </c:pt>
                <c:pt idx="5035">
                  <c:v>0.37453429698738155</c:v>
                </c:pt>
                <c:pt idx="5036">
                  <c:v>0.27899112853524982</c:v>
                </c:pt>
                <c:pt idx="5037">
                  <c:v>0.27741578326124827</c:v>
                </c:pt>
                <c:pt idx="5038">
                  <c:v>0.32400136037420624</c:v>
                </c:pt>
                <c:pt idx="5039">
                  <c:v>0.26651438334165306</c:v>
                </c:pt>
                <c:pt idx="5040">
                  <c:v>0.37892003280402542</c:v>
                </c:pt>
                <c:pt idx="5041">
                  <c:v>0.300785446677371</c:v>
                </c:pt>
                <c:pt idx="5042">
                  <c:v>0.28039839929508986</c:v>
                </c:pt>
                <c:pt idx="5043">
                  <c:v>0.33425456281229982</c:v>
                </c:pt>
                <c:pt idx="5044">
                  <c:v>0.37891439198631738</c:v>
                </c:pt>
                <c:pt idx="5045">
                  <c:v>0.34804749372766181</c:v>
                </c:pt>
                <c:pt idx="5046">
                  <c:v>0.23811732860040657</c:v>
                </c:pt>
                <c:pt idx="5047">
                  <c:v>0.28076564520242264</c:v>
                </c:pt>
                <c:pt idx="5048">
                  <c:v>0.26886304359117186</c:v>
                </c:pt>
                <c:pt idx="5049">
                  <c:v>0.37997044995999102</c:v>
                </c:pt>
                <c:pt idx="5050">
                  <c:v>0.27082617925812763</c:v>
                </c:pt>
                <c:pt idx="5051">
                  <c:v>0.29417567220172963</c:v>
                </c:pt>
                <c:pt idx="5052">
                  <c:v>0.30289626650719986</c:v>
                </c:pt>
                <c:pt idx="5053">
                  <c:v>0.30982097609905102</c:v>
                </c:pt>
                <c:pt idx="5054">
                  <c:v>0.27352184111825412</c:v>
                </c:pt>
                <c:pt idx="5055">
                  <c:v>0.32896997983054826</c:v>
                </c:pt>
                <c:pt idx="5056">
                  <c:v>0.28019442784626292</c:v>
                </c:pt>
                <c:pt idx="5057">
                  <c:v>0.30002277453791593</c:v>
                </c:pt>
                <c:pt idx="5058">
                  <c:v>0.3520574575477628</c:v>
                </c:pt>
                <c:pt idx="5059">
                  <c:v>0.30458503067428216</c:v>
                </c:pt>
                <c:pt idx="5060">
                  <c:v>0.22069070959881237</c:v>
                </c:pt>
                <c:pt idx="5061">
                  <c:v>0.32146098608590362</c:v>
                </c:pt>
                <c:pt idx="5062">
                  <c:v>0.24323740456347565</c:v>
                </c:pt>
                <c:pt idx="5063">
                  <c:v>0.34651991128663612</c:v>
                </c:pt>
                <c:pt idx="5064">
                  <c:v>0.2866796754878323</c:v>
                </c:pt>
                <c:pt idx="5065">
                  <c:v>0.37390512882528626</c:v>
                </c:pt>
                <c:pt idx="5066">
                  <c:v>0.34118201648809166</c:v>
                </c:pt>
                <c:pt idx="5067">
                  <c:v>0.41400898162956778</c:v>
                </c:pt>
                <c:pt idx="5068">
                  <c:v>0.32972503234893702</c:v>
                </c:pt>
                <c:pt idx="5069">
                  <c:v>0.32604356616950914</c:v>
                </c:pt>
                <c:pt idx="5070">
                  <c:v>0.30789264849728171</c:v>
                </c:pt>
                <c:pt idx="5071">
                  <c:v>0.33604275169667103</c:v>
                </c:pt>
                <c:pt idx="5072">
                  <c:v>0.28195645563573651</c:v>
                </c:pt>
                <c:pt idx="5073">
                  <c:v>0.3913426494609118</c:v>
                </c:pt>
                <c:pt idx="5074">
                  <c:v>0.36135786205520826</c:v>
                </c:pt>
                <c:pt idx="5075">
                  <c:v>0.32518402091228099</c:v>
                </c:pt>
                <c:pt idx="5076">
                  <c:v>0.25823137903689897</c:v>
                </c:pt>
                <c:pt idx="5077">
                  <c:v>0.30072845948775367</c:v>
                </c:pt>
                <c:pt idx="5078">
                  <c:v>0.26468587274209548</c:v>
                </c:pt>
                <c:pt idx="5079">
                  <c:v>0.30833609418247909</c:v>
                </c:pt>
                <c:pt idx="5080">
                  <c:v>0.3723754077771092</c:v>
                </c:pt>
                <c:pt idx="5081">
                  <c:v>0.33247284562399565</c:v>
                </c:pt>
                <c:pt idx="5082">
                  <c:v>0.30783866385441094</c:v>
                </c:pt>
                <c:pt idx="5083">
                  <c:v>0.32139971727589661</c:v>
                </c:pt>
                <c:pt idx="5084">
                  <c:v>0.33456819398160859</c:v>
                </c:pt>
                <c:pt idx="5085">
                  <c:v>0.32892423815157867</c:v>
                </c:pt>
                <c:pt idx="5086">
                  <c:v>0.29521928743925502</c:v>
                </c:pt>
                <c:pt idx="5087">
                  <c:v>0.28963124521867412</c:v>
                </c:pt>
                <c:pt idx="5088">
                  <c:v>0.32467162839899649</c:v>
                </c:pt>
                <c:pt idx="5089">
                  <c:v>0.37223454383631976</c:v>
                </c:pt>
                <c:pt idx="5090">
                  <c:v>0.30047342030376384</c:v>
                </c:pt>
                <c:pt idx="5091">
                  <c:v>0.26113086516253842</c:v>
                </c:pt>
                <c:pt idx="5092">
                  <c:v>0.29368347231577924</c:v>
                </c:pt>
                <c:pt idx="5093">
                  <c:v>0.38114189546421373</c:v>
                </c:pt>
                <c:pt idx="5094">
                  <c:v>0.33147392124248043</c:v>
                </c:pt>
                <c:pt idx="5095">
                  <c:v>0.28521298483917945</c:v>
                </c:pt>
                <c:pt idx="5096">
                  <c:v>0.3216180536582558</c:v>
                </c:pt>
                <c:pt idx="5097">
                  <c:v>0.34571224411411988</c:v>
                </c:pt>
                <c:pt idx="5098">
                  <c:v>0.31026659023931924</c:v>
                </c:pt>
                <c:pt idx="5099">
                  <c:v>0.32970186290032255</c:v>
                </c:pt>
                <c:pt idx="5100">
                  <c:v>0.31836019817459932</c:v>
                </c:pt>
                <c:pt idx="5101">
                  <c:v>0.34650703736053684</c:v>
                </c:pt>
                <c:pt idx="5102">
                  <c:v>0.35061947858580356</c:v>
                </c:pt>
                <c:pt idx="5103">
                  <c:v>0.33418274297402828</c:v>
                </c:pt>
                <c:pt idx="5104">
                  <c:v>0.35910347940931819</c:v>
                </c:pt>
                <c:pt idx="5105">
                  <c:v>0.2892559577841915</c:v>
                </c:pt>
                <c:pt idx="5106">
                  <c:v>0.35872368968461721</c:v>
                </c:pt>
                <c:pt idx="5107">
                  <c:v>0.39229682367755991</c:v>
                </c:pt>
                <c:pt idx="5108">
                  <c:v>0.35080306298061786</c:v>
                </c:pt>
                <c:pt idx="5109">
                  <c:v>0.35896007091480003</c:v>
                </c:pt>
                <c:pt idx="5110">
                  <c:v>0.29923535462504125</c:v>
                </c:pt>
                <c:pt idx="5111">
                  <c:v>0.1907913016623197</c:v>
                </c:pt>
                <c:pt idx="5112">
                  <c:v>0.38343713652917322</c:v>
                </c:pt>
                <c:pt idx="5113">
                  <c:v>0.34926512700050699</c:v>
                </c:pt>
                <c:pt idx="5114">
                  <c:v>0.28191006267487501</c:v>
                </c:pt>
                <c:pt idx="5115">
                  <c:v>0.33302858637078492</c:v>
                </c:pt>
                <c:pt idx="5116">
                  <c:v>0.38239018764097349</c:v>
                </c:pt>
                <c:pt idx="5117">
                  <c:v>0.32629575936669419</c:v>
                </c:pt>
                <c:pt idx="5118">
                  <c:v>0.34828322824736541</c:v>
                </c:pt>
                <c:pt idx="5119">
                  <c:v>0.28604917389211848</c:v>
                </c:pt>
                <c:pt idx="5120">
                  <c:v>0.22958071426555968</c:v>
                </c:pt>
                <c:pt idx="5121">
                  <c:v>0.2496571291187864</c:v>
                </c:pt>
                <c:pt idx="5122">
                  <c:v>0.32134792517854138</c:v>
                </c:pt>
                <c:pt idx="5123">
                  <c:v>0.31811559831179964</c:v>
                </c:pt>
                <c:pt idx="5124">
                  <c:v>0.33925535918339234</c:v>
                </c:pt>
                <c:pt idx="5125">
                  <c:v>0.22897798555252685</c:v>
                </c:pt>
                <c:pt idx="5126">
                  <c:v>0.28429341742749775</c:v>
                </c:pt>
                <c:pt idx="5127">
                  <c:v>0.3148664029818472</c:v>
                </c:pt>
                <c:pt idx="5128">
                  <c:v>0.3470995989450199</c:v>
                </c:pt>
                <c:pt idx="5129">
                  <c:v>0.31296612877442259</c:v>
                </c:pt>
                <c:pt idx="5130">
                  <c:v>0.34041196588259537</c:v>
                </c:pt>
                <c:pt idx="5131">
                  <c:v>0.29217389753336909</c:v>
                </c:pt>
                <c:pt idx="5132">
                  <c:v>0.30001824336051736</c:v>
                </c:pt>
                <c:pt idx="5133">
                  <c:v>0.30486236995271387</c:v>
                </c:pt>
                <c:pt idx="5134">
                  <c:v>0.37623356648748119</c:v>
                </c:pt>
                <c:pt idx="5135">
                  <c:v>0.36646909400343591</c:v>
                </c:pt>
                <c:pt idx="5136">
                  <c:v>0.33242378272378686</c:v>
                </c:pt>
                <c:pt idx="5137">
                  <c:v>0.30897644871813845</c:v>
                </c:pt>
                <c:pt idx="5138">
                  <c:v>0.27139012100979643</c:v>
                </c:pt>
                <c:pt idx="5139">
                  <c:v>0.30647460646352631</c:v>
                </c:pt>
                <c:pt idx="5140">
                  <c:v>0.37122681830981086</c:v>
                </c:pt>
                <c:pt idx="5141">
                  <c:v>0.3800461935338692</c:v>
                </c:pt>
                <c:pt idx="5142">
                  <c:v>0.28938868623668262</c:v>
                </c:pt>
                <c:pt idx="5143">
                  <c:v>0.31313129985809457</c:v>
                </c:pt>
                <c:pt idx="5144">
                  <c:v>0.40008834564456008</c:v>
                </c:pt>
                <c:pt idx="5145">
                  <c:v>0.26331240747141893</c:v>
                </c:pt>
                <c:pt idx="5146">
                  <c:v>0.33752526851255005</c:v>
                </c:pt>
                <c:pt idx="5147">
                  <c:v>0.35397272829502541</c:v>
                </c:pt>
                <c:pt idx="5148">
                  <c:v>0.31527591016168255</c:v>
                </c:pt>
                <c:pt idx="5149">
                  <c:v>0.34777919877019303</c:v>
                </c:pt>
                <c:pt idx="5150">
                  <c:v>0.28897956041182571</c:v>
                </c:pt>
                <c:pt idx="5151">
                  <c:v>0.27789160854496059</c:v>
                </c:pt>
                <c:pt idx="5152">
                  <c:v>0.24429651377227501</c:v>
                </c:pt>
                <c:pt idx="5153">
                  <c:v>0.30805641230187691</c:v>
                </c:pt>
                <c:pt idx="5154">
                  <c:v>0.31573143118963987</c:v>
                </c:pt>
                <c:pt idx="5155">
                  <c:v>0.32014827369021842</c:v>
                </c:pt>
                <c:pt idx="5156">
                  <c:v>0.36019097190082577</c:v>
                </c:pt>
                <c:pt idx="5157">
                  <c:v>0.31681041726886539</c:v>
                </c:pt>
                <c:pt idx="5158">
                  <c:v>0.261849745047603</c:v>
                </c:pt>
                <c:pt idx="5159">
                  <c:v>0.33564862333298212</c:v>
                </c:pt>
                <c:pt idx="5160">
                  <c:v>0.20785590533218543</c:v>
                </c:pt>
                <c:pt idx="5161">
                  <c:v>0.32226807760175924</c:v>
                </c:pt>
                <c:pt idx="5162">
                  <c:v>0.28279503210027618</c:v>
                </c:pt>
                <c:pt idx="5163">
                  <c:v>0.32922939701268272</c:v>
                </c:pt>
                <c:pt idx="5164">
                  <c:v>0.39210866681159773</c:v>
                </c:pt>
                <c:pt idx="5165">
                  <c:v>0.29761893842843667</c:v>
                </c:pt>
                <c:pt idx="5166">
                  <c:v>0.34665052200635027</c:v>
                </c:pt>
                <c:pt idx="5167">
                  <c:v>0.39318180930335628</c:v>
                </c:pt>
                <c:pt idx="5168">
                  <c:v>0.28501789692506846</c:v>
                </c:pt>
                <c:pt idx="5169">
                  <c:v>0.23156054991109262</c:v>
                </c:pt>
                <c:pt idx="5170">
                  <c:v>0.32048411027351564</c:v>
                </c:pt>
                <c:pt idx="5171">
                  <c:v>0.36253677000251949</c:v>
                </c:pt>
                <c:pt idx="5172">
                  <c:v>0.30144089476138247</c:v>
                </c:pt>
                <c:pt idx="5173">
                  <c:v>0.28412652884764045</c:v>
                </c:pt>
                <c:pt idx="5174">
                  <c:v>0.35419980045920568</c:v>
                </c:pt>
                <c:pt idx="5175">
                  <c:v>0.31375977820319956</c:v>
                </c:pt>
                <c:pt idx="5176">
                  <c:v>0.31594118611779959</c:v>
                </c:pt>
                <c:pt idx="5177">
                  <c:v>0.34028935553965223</c:v>
                </c:pt>
                <c:pt idx="5178">
                  <c:v>0.29673999993027661</c:v>
                </c:pt>
                <c:pt idx="5179">
                  <c:v>0.34882944349922002</c:v>
                </c:pt>
                <c:pt idx="5180">
                  <c:v>0.29401562009528326</c:v>
                </c:pt>
                <c:pt idx="5181">
                  <c:v>0.38258836201302876</c:v>
                </c:pt>
                <c:pt idx="5182">
                  <c:v>0.30047188087115984</c:v>
                </c:pt>
                <c:pt idx="5183">
                  <c:v>0.36726346547154098</c:v>
                </c:pt>
                <c:pt idx="5184">
                  <c:v>0.34570602841630399</c:v>
                </c:pt>
                <c:pt idx="5185">
                  <c:v>0.33565700518545322</c:v>
                </c:pt>
                <c:pt idx="5186">
                  <c:v>0.32953125991468951</c:v>
                </c:pt>
                <c:pt idx="5187">
                  <c:v>0.20095530715325199</c:v>
                </c:pt>
                <c:pt idx="5188">
                  <c:v>0.25101501486410305</c:v>
                </c:pt>
                <c:pt idx="5189">
                  <c:v>0.30928659044328433</c:v>
                </c:pt>
                <c:pt idx="5190">
                  <c:v>0.35673703051042704</c:v>
                </c:pt>
                <c:pt idx="5191">
                  <c:v>0.19726337079974238</c:v>
                </c:pt>
                <c:pt idx="5192">
                  <c:v>0.27124194320520001</c:v>
                </c:pt>
                <c:pt idx="5193">
                  <c:v>0.38250430661127938</c:v>
                </c:pt>
                <c:pt idx="5194">
                  <c:v>0.29114574413532451</c:v>
                </c:pt>
                <c:pt idx="5195">
                  <c:v>0.29051160388930936</c:v>
                </c:pt>
                <c:pt idx="5196">
                  <c:v>0.30617770257824156</c:v>
                </c:pt>
                <c:pt idx="5197">
                  <c:v>0.40358153991439621</c:v>
                </c:pt>
                <c:pt idx="5198">
                  <c:v>0.29319071233735045</c:v>
                </c:pt>
                <c:pt idx="5199">
                  <c:v>0.30713453344894692</c:v>
                </c:pt>
                <c:pt idx="5200">
                  <c:v>0.39480158936828036</c:v>
                </c:pt>
                <c:pt idx="5201">
                  <c:v>0.27105635244025633</c:v>
                </c:pt>
                <c:pt idx="5202">
                  <c:v>0.4016863371408792</c:v>
                </c:pt>
                <c:pt idx="5203">
                  <c:v>0.26133449400006681</c:v>
                </c:pt>
                <c:pt idx="5204">
                  <c:v>0.24717300391006891</c:v>
                </c:pt>
                <c:pt idx="5205">
                  <c:v>0.33507244195581543</c:v>
                </c:pt>
                <c:pt idx="5206">
                  <c:v>0.27508012395756071</c:v>
                </c:pt>
                <c:pt idx="5207">
                  <c:v>0.3337056659018231</c:v>
                </c:pt>
                <c:pt idx="5208">
                  <c:v>0.29178804508566097</c:v>
                </c:pt>
                <c:pt idx="5209">
                  <c:v>0.24939289792279176</c:v>
                </c:pt>
                <c:pt idx="5210">
                  <c:v>0.35948983368199205</c:v>
                </c:pt>
                <c:pt idx="5211">
                  <c:v>0.28231549446825815</c:v>
                </c:pt>
                <c:pt idx="5212">
                  <c:v>0.33218224476083669</c:v>
                </c:pt>
                <c:pt idx="5213">
                  <c:v>0.37040751300332153</c:v>
                </c:pt>
                <c:pt idx="5214">
                  <c:v>0.34486865079677903</c:v>
                </c:pt>
                <c:pt idx="5215">
                  <c:v>0.36899237707624216</c:v>
                </c:pt>
                <c:pt idx="5216">
                  <c:v>0.24986995229298167</c:v>
                </c:pt>
                <c:pt idx="5217">
                  <c:v>0.35917922156977622</c:v>
                </c:pt>
                <c:pt idx="5218">
                  <c:v>0.38288725902316911</c:v>
                </c:pt>
                <c:pt idx="5219">
                  <c:v>0.31688099264108965</c:v>
                </c:pt>
                <c:pt idx="5220">
                  <c:v>0.30487316406389708</c:v>
                </c:pt>
                <c:pt idx="5221">
                  <c:v>0.3399753134061832</c:v>
                </c:pt>
                <c:pt idx="5222">
                  <c:v>0.23506720545589793</c:v>
                </c:pt>
                <c:pt idx="5223">
                  <c:v>0.33395036957764579</c:v>
                </c:pt>
                <c:pt idx="5224">
                  <c:v>0.33377395357690154</c:v>
                </c:pt>
                <c:pt idx="5225">
                  <c:v>0.37820779106157426</c:v>
                </c:pt>
                <c:pt idx="5226">
                  <c:v>0.31193379329505255</c:v>
                </c:pt>
                <c:pt idx="5227">
                  <c:v>0.29863188791332007</c:v>
                </c:pt>
                <c:pt idx="5228">
                  <c:v>0.31671644160490897</c:v>
                </c:pt>
                <c:pt idx="5229">
                  <c:v>0.31236766958919016</c:v>
                </c:pt>
                <c:pt idx="5230">
                  <c:v>0.31841108924661216</c:v>
                </c:pt>
                <c:pt idx="5231">
                  <c:v>0.37576363287216946</c:v>
                </c:pt>
                <c:pt idx="5232">
                  <c:v>0.31845417206434162</c:v>
                </c:pt>
                <c:pt idx="5233">
                  <c:v>0.28292748078622032</c:v>
                </c:pt>
                <c:pt idx="5234">
                  <c:v>0.23910008403663252</c:v>
                </c:pt>
                <c:pt idx="5235">
                  <c:v>0.37750872098029992</c:v>
                </c:pt>
                <c:pt idx="5236">
                  <c:v>0.27235253798469899</c:v>
                </c:pt>
                <c:pt idx="5237">
                  <c:v>0.32735812572276457</c:v>
                </c:pt>
                <c:pt idx="5238">
                  <c:v>0.30040077158744793</c:v>
                </c:pt>
                <c:pt idx="5239">
                  <c:v>0.35273567755111124</c:v>
                </c:pt>
                <c:pt idx="5240">
                  <c:v>0.26238868355208717</c:v>
                </c:pt>
                <c:pt idx="5241">
                  <c:v>0.34521755683474825</c:v>
                </c:pt>
                <c:pt idx="5242">
                  <c:v>0.22580876711616835</c:v>
                </c:pt>
                <c:pt idx="5243">
                  <c:v>0.32670746064598133</c:v>
                </c:pt>
                <c:pt idx="5244">
                  <c:v>0.35431173390583892</c:v>
                </c:pt>
                <c:pt idx="5245">
                  <c:v>0.35049277530755674</c:v>
                </c:pt>
                <c:pt idx="5246">
                  <c:v>0.27152988856061766</c:v>
                </c:pt>
                <c:pt idx="5247">
                  <c:v>0.31586833701803768</c:v>
                </c:pt>
                <c:pt idx="5248">
                  <c:v>0.32345094017071779</c:v>
                </c:pt>
                <c:pt idx="5249">
                  <c:v>0.35934044660756526</c:v>
                </c:pt>
                <c:pt idx="5250">
                  <c:v>0.32139455093379243</c:v>
                </c:pt>
                <c:pt idx="5251">
                  <c:v>0.32454602744930777</c:v>
                </c:pt>
                <c:pt idx="5252">
                  <c:v>0.40216641206958315</c:v>
                </c:pt>
                <c:pt idx="5253">
                  <c:v>0.30838812259325987</c:v>
                </c:pt>
                <c:pt idx="5254">
                  <c:v>0.34713383136195508</c:v>
                </c:pt>
                <c:pt idx="5255">
                  <c:v>0.27911277747547864</c:v>
                </c:pt>
                <c:pt idx="5256">
                  <c:v>0.28351808123096317</c:v>
                </c:pt>
                <c:pt idx="5257">
                  <c:v>0.33927301463884613</c:v>
                </c:pt>
                <c:pt idx="5258">
                  <c:v>0.34476498213599588</c:v>
                </c:pt>
                <c:pt idx="5259">
                  <c:v>0.32736891091465281</c:v>
                </c:pt>
                <c:pt idx="5260">
                  <c:v>0.33835735397055444</c:v>
                </c:pt>
                <c:pt idx="5261">
                  <c:v>0.34303833243131049</c:v>
                </c:pt>
                <c:pt idx="5262">
                  <c:v>0.23391928352700883</c:v>
                </c:pt>
                <c:pt idx="5263">
                  <c:v>0.32870157084288126</c:v>
                </c:pt>
                <c:pt idx="5264">
                  <c:v>0.3497196370080925</c:v>
                </c:pt>
                <c:pt idx="5265">
                  <c:v>0.35730309332681187</c:v>
                </c:pt>
                <c:pt idx="5266">
                  <c:v>0.34648281422084132</c:v>
                </c:pt>
                <c:pt idx="5267">
                  <c:v>0.38081558751853883</c:v>
                </c:pt>
                <c:pt idx="5268">
                  <c:v>0.36270989289446853</c:v>
                </c:pt>
                <c:pt idx="5269">
                  <c:v>0.30267097348375649</c:v>
                </c:pt>
                <c:pt idx="5270">
                  <c:v>0.28907270239204397</c:v>
                </c:pt>
                <c:pt idx="5271">
                  <c:v>0.29608069349095506</c:v>
                </c:pt>
                <c:pt idx="5272">
                  <c:v>0.34965699662344057</c:v>
                </c:pt>
                <c:pt idx="5273">
                  <c:v>0.28872172228399429</c:v>
                </c:pt>
                <c:pt idx="5274">
                  <c:v>0.29241544391330015</c:v>
                </c:pt>
                <c:pt idx="5275">
                  <c:v>0.36995463350714608</c:v>
                </c:pt>
                <c:pt idx="5276">
                  <c:v>0.32599848831011802</c:v>
                </c:pt>
                <c:pt idx="5277">
                  <c:v>0.2724359577676031</c:v>
                </c:pt>
                <c:pt idx="5278">
                  <c:v>0.33528036189640575</c:v>
                </c:pt>
                <c:pt idx="5279">
                  <c:v>0.30953201408344982</c:v>
                </c:pt>
                <c:pt idx="5280">
                  <c:v>0.34143607362399364</c:v>
                </c:pt>
                <c:pt idx="5281">
                  <c:v>0.30460938755218669</c:v>
                </c:pt>
                <c:pt idx="5282">
                  <c:v>0.29468410203424655</c:v>
                </c:pt>
                <c:pt idx="5283">
                  <c:v>0.37355585640726807</c:v>
                </c:pt>
                <c:pt idx="5284">
                  <c:v>0.32581061607919709</c:v>
                </c:pt>
                <c:pt idx="5285">
                  <c:v>0.36318817035851508</c:v>
                </c:pt>
                <c:pt idx="5286">
                  <c:v>0.37708492107659103</c:v>
                </c:pt>
                <c:pt idx="5287">
                  <c:v>0.28038853162547134</c:v>
                </c:pt>
                <c:pt idx="5288">
                  <c:v>0.31770011883486116</c:v>
                </c:pt>
                <c:pt idx="5289">
                  <c:v>0.29781341531233851</c:v>
                </c:pt>
                <c:pt idx="5290">
                  <c:v>0.33655108962789099</c:v>
                </c:pt>
                <c:pt idx="5291">
                  <c:v>0.36546191362112357</c:v>
                </c:pt>
                <c:pt idx="5292">
                  <c:v>0.22126241786589457</c:v>
                </c:pt>
                <c:pt idx="5293">
                  <c:v>0.37460659968321491</c:v>
                </c:pt>
                <c:pt idx="5294">
                  <c:v>0.30085759043767668</c:v>
                </c:pt>
                <c:pt idx="5295">
                  <c:v>0.36973154789549678</c:v>
                </c:pt>
                <c:pt idx="5296">
                  <c:v>0.34548738145821795</c:v>
                </c:pt>
                <c:pt idx="5297">
                  <c:v>0.27102988828631558</c:v>
                </c:pt>
                <c:pt idx="5298">
                  <c:v>0.36408140242983761</c:v>
                </c:pt>
                <c:pt idx="5299">
                  <c:v>0.26679652362724687</c:v>
                </c:pt>
                <c:pt idx="5300">
                  <c:v>0.31789250075673503</c:v>
                </c:pt>
                <c:pt idx="5301">
                  <c:v>0.34388465966518589</c:v>
                </c:pt>
                <c:pt idx="5302">
                  <c:v>0.31590095009672936</c:v>
                </c:pt>
                <c:pt idx="5303">
                  <c:v>0.38493920535942927</c:v>
                </c:pt>
                <c:pt idx="5304">
                  <c:v>0.2650091917784308</c:v>
                </c:pt>
                <c:pt idx="5305">
                  <c:v>0.31572112394523966</c:v>
                </c:pt>
                <c:pt idx="5306">
                  <c:v>0.36224366032434158</c:v>
                </c:pt>
                <c:pt idx="5307">
                  <c:v>0.28988079821399776</c:v>
                </c:pt>
                <c:pt idx="5308">
                  <c:v>0.35336307802957867</c:v>
                </c:pt>
                <c:pt idx="5309">
                  <c:v>0.30384844049274351</c:v>
                </c:pt>
                <c:pt idx="5310">
                  <c:v>0.34712722484353986</c:v>
                </c:pt>
                <c:pt idx="5311">
                  <c:v>0.3826707711355854</c:v>
                </c:pt>
                <c:pt idx="5312">
                  <c:v>0.32312924137456173</c:v>
                </c:pt>
                <c:pt idx="5313">
                  <c:v>0.33072873381287476</c:v>
                </c:pt>
                <c:pt idx="5314">
                  <c:v>0.2186884631220665</c:v>
                </c:pt>
                <c:pt idx="5315">
                  <c:v>0.28611037887946983</c:v>
                </c:pt>
                <c:pt idx="5316">
                  <c:v>0.27519708892399697</c:v>
                </c:pt>
                <c:pt idx="5317">
                  <c:v>0.31957864747102788</c:v>
                </c:pt>
                <c:pt idx="5318">
                  <c:v>0.33070045243333951</c:v>
                </c:pt>
                <c:pt idx="5319">
                  <c:v>0.31943173758137289</c:v>
                </c:pt>
                <c:pt idx="5320">
                  <c:v>0.25327001997200421</c:v>
                </c:pt>
                <c:pt idx="5321">
                  <c:v>0.30013075812170315</c:v>
                </c:pt>
                <c:pt idx="5322">
                  <c:v>0.35251278726996704</c:v>
                </c:pt>
                <c:pt idx="5323">
                  <c:v>0.3208480497620535</c:v>
                </c:pt>
                <c:pt idx="5324">
                  <c:v>0.3633863270589256</c:v>
                </c:pt>
                <c:pt idx="5325">
                  <c:v>0.3823099999189814</c:v>
                </c:pt>
                <c:pt idx="5326">
                  <c:v>0.32291696259776026</c:v>
                </c:pt>
                <c:pt idx="5327">
                  <c:v>0.31534096161448955</c:v>
                </c:pt>
                <c:pt idx="5328">
                  <c:v>0.29521325540475085</c:v>
                </c:pt>
                <c:pt idx="5329">
                  <c:v>0.28412756272947454</c:v>
                </c:pt>
                <c:pt idx="5330">
                  <c:v>0.30879135452055517</c:v>
                </c:pt>
                <c:pt idx="5331">
                  <c:v>0.26012547747197584</c:v>
                </c:pt>
                <c:pt idx="5332">
                  <c:v>0.29806944868617896</c:v>
                </c:pt>
                <c:pt idx="5333">
                  <c:v>0.33722928527263002</c:v>
                </c:pt>
                <c:pt idx="5334">
                  <c:v>0.33234904272070631</c:v>
                </c:pt>
                <c:pt idx="5335">
                  <c:v>0.26395481486602845</c:v>
                </c:pt>
                <c:pt idx="5336">
                  <c:v>0.31010006169457621</c:v>
                </c:pt>
                <c:pt idx="5337">
                  <c:v>0.3144062576854133</c:v>
                </c:pt>
                <c:pt idx="5338">
                  <c:v>0.28241423256545967</c:v>
                </c:pt>
                <c:pt idx="5339">
                  <c:v>0.33947123206556024</c:v>
                </c:pt>
                <c:pt idx="5340">
                  <c:v>0.2793847884369971</c:v>
                </c:pt>
                <c:pt idx="5341">
                  <c:v>0.25467174128318465</c:v>
                </c:pt>
                <c:pt idx="5342">
                  <c:v>0.321959731531611</c:v>
                </c:pt>
                <c:pt idx="5343">
                  <c:v>0.35608181467821715</c:v>
                </c:pt>
                <c:pt idx="5344">
                  <c:v>0.31698182982170031</c:v>
                </c:pt>
                <c:pt idx="5345">
                  <c:v>0.32050497715641374</c:v>
                </c:pt>
                <c:pt idx="5346">
                  <c:v>0.33738102203983827</c:v>
                </c:pt>
                <c:pt idx="5347">
                  <c:v>0.34616887444786537</c:v>
                </c:pt>
                <c:pt idx="5348">
                  <c:v>0.32334171359890312</c:v>
                </c:pt>
                <c:pt idx="5349">
                  <c:v>0.36464294060574232</c:v>
                </c:pt>
                <c:pt idx="5350">
                  <c:v>0.31050523110676248</c:v>
                </c:pt>
                <c:pt idx="5351">
                  <c:v>0.33756051273076387</c:v>
                </c:pt>
                <c:pt idx="5352">
                  <c:v>0.35310547008793686</c:v>
                </c:pt>
                <c:pt idx="5353">
                  <c:v>0.2923120983475026</c:v>
                </c:pt>
                <c:pt idx="5354">
                  <c:v>0.36360005892703207</c:v>
                </c:pt>
                <c:pt idx="5355">
                  <c:v>0.35739876149036165</c:v>
                </c:pt>
                <c:pt idx="5356">
                  <c:v>0.30768809912224027</c:v>
                </c:pt>
                <c:pt idx="5357">
                  <c:v>0.37737149984134671</c:v>
                </c:pt>
                <c:pt idx="5358">
                  <c:v>0.31782824921514663</c:v>
                </c:pt>
                <c:pt idx="5359">
                  <c:v>0.37807585584301956</c:v>
                </c:pt>
                <c:pt idx="5360">
                  <c:v>0.38323750823200053</c:v>
                </c:pt>
                <c:pt idx="5361">
                  <c:v>0.28989321000951895</c:v>
                </c:pt>
                <c:pt idx="5362">
                  <c:v>0.29854636461829248</c:v>
                </c:pt>
                <c:pt idx="5363">
                  <c:v>0.29873607348370973</c:v>
                </c:pt>
                <c:pt idx="5364">
                  <c:v>0.32179848589308868</c:v>
                </c:pt>
                <c:pt idx="5365">
                  <c:v>0.30081936277877519</c:v>
                </c:pt>
                <c:pt idx="5366">
                  <c:v>0.34420422601586109</c:v>
                </c:pt>
                <c:pt idx="5367">
                  <c:v>0.32391010212884502</c:v>
                </c:pt>
                <c:pt idx="5368">
                  <c:v>0.30030544968687573</c:v>
                </c:pt>
                <c:pt idx="5369">
                  <c:v>0.29901653333238287</c:v>
                </c:pt>
                <c:pt idx="5370">
                  <c:v>0.30505628781550426</c:v>
                </c:pt>
                <c:pt idx="5371">
                  <c:v>0.40079333083994995</c:v>
                </c:pt>
                <c:pt idx="5372">
                  <c:v>0.28694944121334731</c:v>
                </c:pt>
                <c:pt idx="5373">
                  <c:v>0.39341298356401166</c:v>
                </c:pt>
                <c:pt idx="5374">
                  <c:v>0.35350053234795087</c:v>
                </c:pt>
                <c:pt idx="5375">
                  <c:v>0.24141049438402501</c:v>
                </c:pt>
                <c:pt idx="5376">
                  <c:v>0.33375456832221334</c:v>
                </c:pt>
                <c:pt idx="5377">
                  <c:v>0.35099410921644741</c:v>
                </c:pt>
                <c:pt idx="5378">
                  <c:v>0.25865185776483024</c:v>
                </c:pt>
                <c:pt idx="5379">
                  <c:v>0.31006057543379834</c:v>
                </c:pt>
                <c:pt idx="5380">
                  <c:v>0.35629555974202404</c:v>
                </c:pt>
                <c:pt idx="5381">
                  <c:v>0.34922016818931301</c:v>
                </c:pt>
                <c:pt idx="5382">
                  <c:v>0.27717872545437816</c:v>
                </c:pt>
                <c:pt idx="5383">
                  <c:v>0.31974767523336289</c:v>
                </c:pt>
                <c:pt idx="5384">
                  <c:v>0.3275549944981182</c:v>
                </c:pt>
                <c:pt idx="5385">
                  <c:v>0.27452806807759705</c:v>
                </c:pt>
                <c:pt idx="5386">
                  <c:v>0.42715451864663623</c:v>
                </c:pt>
                <c:pt idx="5387">
                  <c:v>0.32291737257948105</c:v>
                </c:pt>
                <c:pt idx="5388">
                  <c:v>0.31365836256871699</c:v>
                </c:pt>
                <c:pt idx="5389">
                  <c:v>0.29834655061070314</c:v>
                </c:pt>
                <c:pt idx="5390">
                  <c:v>0.30497339130943046</c:v>
                </c:pt>
                <c:pt idx="5391">
                  <c:v>0.27979385255778111</c:v>
                </c:pt>
                <c:pt idx="5392">
                  <c:v>0.31507834822895298</c:v>
                </c:pt>
                <c:pt idx="5393">
                  <c:v>0.28761475611783277</c:v>
                </c:pt>
                <c:pt idx="5394">
                  <c:v>0.32205713113221596</c:v>
                </c:pt>
                <c:pt idx="5395">
                  <c:v>0.32551140602173589</c:v>
                </c:pt>
                <c:pt idx="5396">
                  <c:v>0.32819469514358296</c:v>
                </c:pt>
                <c:pt idx="5397">
                  <c:v>0.31529753602478638</c:v>
                </c:pt>
                <c:pt idx="5398">
                  <c:v>0.3478960134623173</c:v>
                </c:pt>
                <c:pt idx="5399">
                  <c:v>0.25042587827648455</c:v>
                </c:pt>
                <c:pt idx="5400">
                  <c:v>0.36172561552505067</c:v>
                </c:pt>
                <c:pt idx="5401">
                  <c:v>0.33837505167041604</c:v>
                </c:pt>
                <c:pt idx="5402">
                  <c:v>0.30175139780084842</c:v>
                </c:pt>
                <c:pt idx="5403">
                  <c:v>0.30786173290700336</c:v>
                </c:pt>
                <c:pt idx="5404">
                  <c:v>0.35082613371659943</c:v>
                </c:pt>
                <c:pt idx="5405">
                  <c:v>0.35981684855731438</c:v>
                </c:pt>
                <c:pt idx="5406">
                  <c:v>0.2855185928545691</c:v>
                </c:pt>
                <c:pt idx="5407">
                  <c:v>0.38487134091005809</c:v>
                </c:pt>
                <c:pt idx="5408">
                  <c:v>0.31537615788304524</c:v>
                </c:pt>
                <c:pt idx="5409">
                  <c:v>0.33101415086416969</c:v>
                </c:pt>
                <c:pt idx="5410">
                  <c:v>0.33253557440375164</c:v>
                </c:pt>
                <c:pt idx="5411">
                  <c:v>0.20101452341006959</c:v>
                </c:pt>
                <c:pt idx="5412">
                  <c:v>0.31292037983619447</c:v>
                </c:pt>
                <c:pt idx="5413">
                  <c:v>0.33110033945625073</c:v>
                </c:pt>
                <c:pt idx="5414">
                  <c:v>0.31163263443778727</c:v>
                </c:pt>
                <c:pt idx="5415">
                  <c:v>0.3210362539746715</c:v>
                </c:pt>
                <c:pt idx="5416">
                  <c:v>0.32322545144435683</c:v>
                </c:pt>
                <c:pt idx="5417">
                  <c:v>0.33820152880531312</c:v>
                </c:pt>
                <c:pt idx="5418">
                  <c:v>0.32890199650068291</c:v>
                </c:pt>
                <c:pt idx="5419">
                  <c:v>0.35416813458238278</c:v>
                </c:pt>
                <c:pt idx="5420">
                  <c:v>0.30682210327819937</c:v>
                </c:pt>
                <c:pt idx="5421">
                  <c:v>0.36333051595861549</c:v>
                </c:pt>
                <c:pt idx="5422">
                  <c:v>0.30897670413134487</c:v>
                </c:pt>
                <c:pt idx="5423">
                  <c:v>0.29693483934037562</c:v>
                </c:pt>
                <c:pt idx="5424">
                  <c:v>0.33916194687520479</c:v>
                </c:pt>
                <c:pt idx="5425">
                  <c:v>0.3272289508253543</c:v>
                </c:pt>
                <c:pt idx="5426">
                  <c:v>0.3392429911317027</c:v>
                </c:pt>
                <c:pt idx="5427">
                  <c:v>0.37585554506024388</c:v>
                </c:pt>
                <c:pt idx="5428">
                  <c:v>0.2709035769796509</c:v>
                </c:pt>
                <c:pt idx="5429">
                  <c:v>0.31723081000684428</c:v>
                </c:pt>
                <c:pt idx="5430">
                  <c:v>0.29575510461218069</c:v>
                </c:pt>
                <c:pt idx="5431">
                  <c:v>0.36408507936261153</c:v>
                </c:pt>
                <c:pt idx="5432">
                  <c:v>0.30434338926621407</c:v>
                </c:pt>
                <c:pt idx="5433">
                  <c:v>0.33104169833973163</c:v>
                </c:pt>
                <c:pt idx="5434">
                  <c:v>0.34359027206903348</c:v>
                </c:pt>
                <c:pt idx="5435">
                  <c:v>0.32048262440670988</c:v>
                </c:pt>
                <c:pt idx="5436">
                  <c:v>0.32504468500690642</c:v>
                </c:pt>
                <c:pt idx="5437">
                  <c:v>0.25064912861499866</c:v>
                </c:pt>
                <c:pt idx="5438">
                  <c:v>0.35389994793627938</c:v>
                </c:pt>
                <c:pt idx="5439">
                  <c:v>0.30321789367553087</c:v>
                </c:pt>
                <c:pt idx="5440">
                  <c:v>0.31441882377460972</c:v>
                </c:pt>
                <c:pt idx="5441">
                  <c:v>0.33347827754985637</c:v>
                </c:pt>
                <c:pt idx="5442">
                  <c:v>0.36847846689293645</c:v>
                </c:pt>
                <c:pt idx="5443">
                  <c:v>0.28780935264304847</c:v>
                </c:pt>
                <c:pt idx="5444">
                  <c:v>0.28092693074775787</c:v>
                </c:pt>
                <c:pt idx="5445">
                  <c:v>0.23899004964066184</c:v>
                </c:pt>
                <c:pt idx="5446">
                  <c:v>0.29628881252061784</c:v>
                </c:pt>
                <c:pt idx="5447">
                  <c:v>0.34832019816578053</c:v>
                </c:pt>
                <c:pt idx="5448">
                  <c:v>0.29916455460502328</c:v>
                </c:pt>
                <c:pt idx="5449">
                  <c:v>0.34332428505540047</c:v>
                </c:pt>
                <c:pt idx="5450">
                  <c:v>0.34486637743135395</c:v>
                </c:pt>
                <c:pt idx="5451">
                  <c:v>0.35855683789343729</c:v>
                </c:pt>
                <c:pt idx="5452">
                  <c:v>0.35800446555073207</c:v>
                </c:pt>
                <c:pt idx="5453">
                  <c:v>0.2937750261770336</c:v>
                </c:pt>
                <c:pt idx="5454">
                  <c:v>0.38752909128661178</c:v>
                </c:pt>
                <c:pt idx="5455">
                  <c:v>0.26774634373106559</c:v>
                </c:pt>
                <c:pt idx="5456">
                  <c:v>0.24816259685141631</c:v>
                </c:pt>
                <c:pt idx="5457">
                  <c:v>0.24887493992932119</c:v>
                </c:pt>
                <c:pt idx="5458">
                  <c:v>0.33217164416557882</c:v>
                </c:pt>
                <c:pt idx="5459">
                  <c:v>0.32692332647678102</c:v>
                </c:pt>
                <c:pt idx="5460">
                  <c:v>0.3778388548513823</c:v>
                </c:pt>
                <c:pt idx="5461">
                  <c:v>0.37528573101707063</c:v>
                </c:pt>
                <c:pt idx="5462">
                  <c:v>0.28453381201266764</c:v>
                </c:pt>
                <c:pt idx="5463">
                  <c:v>0.32436752648791112</c:v>
                </c:pt>
                <c:pt idx="5464">
                  <c:v>0.27673606738161594</c:v>
                </c:pt>
                <c:pt idx="5465">
                  <c:v>0.36253894412470861</c:v>
                </c:pt>
                <c:pt idx="5466">
                  <c:v>0.29923295101673464</c:v>
                </c:pt>
                <c:pt idx="5467">
                  <c:v>0.25350954055837405</c:v>
                </c:pt>
                <c:pt idx="5468">
                  <c:v>0.33088154945818166</c:v>
                </c:pt>
                <c:pt idx="5469">
                  <c:v>0.30609140253136369</c:v>
                </c:pt>
                <c:pt idx="5470">
                  <c:v>0.33928475629946309</c:v>
                </c:pt>
                <c:pt idx="5471">
                  <c:v>0.36313213907061703</c:v>
                </c:pt>
                <c:pt idx="5472">
                  <c:v>0.31765185017912401</c:v>
                </c:pt>
                <c:pt idx="5473">
                  <c:v>0.28178085425597976</c:v>
                </c:pt>
                <c:pt idx="5474">
                  <c:v>0.33839340894242564</c:v>
                </c:pt>
                <c:pt idx="5475">
                  <c:v>0.32283234429551677</c:v>
                </c:pt>
                <c:pt idx="5476">
                  <c:v>0.28569978842380539</c:v>
                </c:pt>
                <c:pt idx="5477">
                  <c:v>0.32605628475641646</c:v>
                </c:pt>
                <c:pt idx="5478">
                  <c:v>0.28685962363340489</c:v>
                </c:pt>
                <c:pt idx="5479">
                  <c:v>0.33941008806971801</c:v>
                </c:pt>
                <c:pt idx="5480">
                  <c:v>0.32154705187967297</c:v>
                </c:pt>
                <c:pt idx="5481">
                  <c:v>0.36479271961802584</c:v>
                </c:pt>
                <c:pt idx="5482">
                  <c:v>0.29583304941424177</c:v>
                </c:pt>
                <c:pt idx="5483">
                  <c:v>0.29184258203323421</c:v>
                </c:pt>
                <c:pt idx="5484">
                  <c:v>0.36750890083871079</c:v>
                </c:pt>
                <c:pt idx="5485">
                  <c:v>0.27236762146977983</c:v>
                </c:pt>
                <c:pt idx="5486">
                  <c:v>0.27017111421794582</c:v>
                </c:pt>
                <c:pt idx="5487">
                  <c:v>0.24575919109356725</c:v>
                </c:pt>
                <c:pt idx="5488">
                  <c:v>0.27774811843726516</c:v>
                </c:pt>
                <c:pt idx="5489">
                  <c:v>0.34634278125370477</c:v>
                </c:pt>
                <c:pt idx="5490">
                  <c:v>0.34888110688786511</c:v>
                </c:pt>
                <c:pt idx="5491">
                  <c:v>0.3051549413232631</c:v>
                </c:pt>
                <c:pt idx="5492">
                  <c:v>0.31625814090639021</c:v>
                </c:pt>
                <c:pt idx="5493">
                  <c:v>0.30838511387694639</c:v>
                </c:pt>
                <c:pt idx="5494">
                  <c:v>0.33164501124144563</c:v>
                </c:pt>
                <c:pt idx="5495">
                  <c:v>0.33111445159076774</c:v>
                </c:pt>
                <c:pt idx="5496">
                  <c:v>0.32204717003962424</c:v>
                </c:pt>
                <c:pt idx="5497">
                  <c:v>0.25682869192968699</c:v>
                </c:pt>
                <c:pt idx="5498">
                  <c:v>0.38457312740625016</c:v>
                </c:pt>
                <c:pt idx="5499">
                  <c:v>0.30751596636448264</c:v>
                </c:pt>
                <c:pt idx="5500">
                  <c:v>0.3058293239733616</c:v>
                </c:pt>
                <c:pt idx="5501">
                  <c:v>0.34732444379869948</c:v>
                </c:pt>
                <c:pt idx="5502">
                  <c:v>0.30333102471083462</c:v>
                </c:pt>
                <c:pt idx="5503">
                  <c:v>0.36695531693646105</c:v>
                </c:pt>
                <c:pt idx="5504">
                  <c:v>0.31021886595232706</c:v>
                </c:pt>
                <c:pt idx="5505">
                  <c:v>0.30645467332505349</c:v>
                </c:pt>
                <c:pt idx="5506">
                  <c:v>0.3633376113525183</c:v>
                </c:pt>
                <c:pt idx="5507">
                  <c:v>0.28633510839394588</c:v>
                </c:pt>
                <c:pt idx="5508">
                  <c:v>0.37569216519498649</c:v>
                </c:pt>
                <c:pt idx="5509">
                  <c:v>0.3122549177787563</c:v>
                </c:pt>
                <c:pt idx="5510">
                  <c:v>0.35663766367344513</c:v>
                </c:pt>
                <c:pt idx="5511">
                  <c:v>0.32368158954510212</c:v>
                </c:pt>
                <c:pt idx="5512">
                  <c:v>0.32238685451375487</c:v>
                </c:pt>
                <c:pt idx="5513">
                  <c:v>0.32727133524340374</c:v>
                </c:pt>
                <c:pt idx="5514">
                  <c:v>0.31701014211552908</c:v>
                </c:pt>
                <c:pt idx="5515">
                  <c:v>0.30671130455968754</c:v>
                </c:pt>
                <c:pt idx="5516">
                  <c:v>0.35907896390012672</c:v>
                </c:pt>
                <c:pt idx="5517">
                  <c:v>0.3774752954858937</c:v>
                </c:pt>
                <c:pt idx="5518">
                  <c:v>0.316749498380336</c:v>
                </c:pt>
                <c:pt idx="5519">
                  <c:v>0.31014042994345464</c:v>
                </c:pt>
                <c:pt idx="5520">
                  <c:v>0.33400675782849382</c:v>
                </c:pt>
                <c:pt idx="5521">
                  <c:v>0.26942596842250371</c:v>
                </c:pt>
                <c:pt idx="5522">
                  <c:v>0.32165473546251794</c:v>
                </c:pt>
                <c:pt idx="5523">
                  <c:v>0.24715343568633527</c:v>
                </c:pt>
                <c:pt idx="5524">
                  <c:v>0.33136313358854658</c:v>
                </c:pt>
                <c:pt idx="5525">
                  <c:v>0.29474253825976632</c:v>
                </c:pt>
                <c:pt idx="5526">
                  <c:v>0.35738829358572322</c:v>
                </c:pt>
                <c:pt idx="5527">
                  <c:v>0.30225177116324931</c:v>
                </c:pt>
                <c:pt idx="5528">
                  <c:v>0.29255970160533662</c:v>
                </c:pt>
                <c:pt idx="5529">
                  <c:v>0.29458817320986408</c:v>
                </c:pt>
                <c:pt idx="5530">
                  <c:v>0.27355655851214594</c:v>
                </c:pt>
                <c:pt idx="5531">
                  <c:v>0.35604978708261309</c:v>
                </c:pt>
                <c:pt idx="5532">
                  <c:v>0.30844784940811565</c:v>
                </c:pt>
                <c:pt idx="5533">
                  <c:v>0.35443675444317879</c:v>
                </c:pt>
                <c:pt idx="5534">
                  <c:v>0.30480893425747801</c:v>
                </c:pt>
                <c:pt idx="5535">
                  <c:v>0.31624168543271319</c:v>
                </c:pt>
                <c:pt idx="5536">
                  <c:v>0.32845697057709</c:v>
                </c:pt>
                <c:pt idx="5537">
                  <c:v>0.34387882930850594</c:v>
                </c:pt>
                <c:pt idx="5538">
                  <c:v>0.37547293274488924</c:v>
                </c:pt>
                <c:pt idx="5539">
                  <c:v>0.27740366770020469</c:v>
                </c:pt>
                <c:pt idx="5540">
                  <c:v>0.32766098220876549</c:v>
                </c:pt>
                <c:pt idx="5541">
                  <c:v>0.34835360949177396</c:v>
                </c:pt>
                <c:pt idx="5542">
                  <c:v>0.29593566863805915</c:v>
                </c:pt>
                <c:pt idx="5543">
                  <c:v>0.3345490165274928</c:v>
                </c:pt>
                <c:pt idx="5544">
                  <c:v>0.30416813026336209</c:v>
                </c:pt>
                <c:pt idx="5545">
                  <c:v>0.32393162203011289</c:v>
                </c:pt>
                <c:pt idx="5546">
                  <c:v>0.26973593624038361</c:v>
                </c:pt>
                <c:pt idx="5547">
                  <c:v>0.28704366923167346</c:v>
                </c:pt>
                <c:pt idx="5548">
                  <c:v>0.3223201521069286</c:v>
                </c:pt>
                <c:pt idx="5549">
                  <c:v>0.30115493620014211</c:v>
                </c:pt>
                <c:pt idx="5550">
                  <c:v>0.26546641874437482</c:v>
                </c:pt>
                <c:pt idx="5551">
                  <c:v>0.34126718322678445</c:v>
                </c:pt>
                <c:pt idx="5552">
                  <c:v>0.34881952009857525</c:v>
                </c:pt>
                <c:pt idx="5553">
                  <c:v>0.33594365730596126</c:v>
                </c:pt>
                <c:pt idx="5554">
                  <c:v>0.32013312904109564</c:v>
                </c:pt>
                <c:pt idx="5555">
                  <c:v>0.29190797337579855</c:v>
                </c:pt>
                <c:pt idx="5556">
                  <c:v>0.34120457571923396</c:v>
                </c:pt>
                <c:pt idx="5557">
                  <c:v>0.32286627832463816</c:v>
                </c:pt>
                <c:pt idx="5558">
                  <c:v>0.30975441939845977</c:v>
                </c:pt>
                <c:pt idx="5559">
                  <c:v>0.24803709687547756</c:v>
                </c:pt>
                <c:pt idx="5560">
                  <c:v>0.37118892527974956</c:v>
                </c:pt>
                <c:pt idx="5561">
                  <c:v>0.26094777712672607</c:v>
                </c:pt>
                <c:pt idx="5562">
                  <c:v>0.27739835953711495</c:v>
                </c:pt>
                <c:pt idx="5563">
                  <c:v>0.26356307404185975</c:v>
                </c:pt>
                <c:pt idx="5564">
                  <c:v>0.31795276921459192</c:v>
                </c:pt>
                <c:pt idx="5565">
                  <c:v>0.34791272560672803</c:v>
                </c:pt>
                <c:pt idx="5566">
                  <c:v>0.31184669537994558</c:v>
                </c:pt>
                <c:pt idx="5567">
                  <c:v>0.31844431658895006</c:v>
                </c:pt>
                <c:pt idx="5568">
                  <c:v>0.29967909401879983</c:v>
                </c:pt>
                <c:pt idx="5569">
                  <c:v>0.36432511408439294</c:v>
                </c:pt>
                <c:pt idx="5570">
                  <c:v>0.34768464724579601</c:v>
                </c:pt>
                <c:pt idx="5571">
                  <c:v>0.31847400079204496</c:v>
                </c:pt>
                <c:pt idx="5572">
                  <c:v>0.24305128694889799</c:v>
                </c:pt>
                <c:pt idx="5573">
                  <c:v>0.37460088946765341</c:v>
                </c:pt>
                <c:pt idx="5574">
                  <c:v>0.39136614390319491</c:v>
                </c:pt>
                <c:pt idx="5575">
                  <c:v>0.414968370567455</c:v>
                </c:pt>
                <c:pt idx="5576">
                  <c:v>0.3262630160997485</c:v>
                </c:pt>
                <c:pt idx="5577">
                  <c:v>0.30149790099394197</c:v>
                </c:pt>
                <c:pt idx="5578">
                  <c:v>0.22544366877941646</c:v>
                </c:pt>
                <c:pt idx="5579">
                  <c:v>0.28702110598281522</c:v>
                </c:pt>
                <c:pt idx="5580">
                  <c:v>0.30409978836403528</c:v>
                </c:pt>
                <c:pt idx="5581">
                  <c:v>0.33240941610020552</c:v>
                </c:pt>
                <c:pt idx="5582">
                  <c:v>0.31421557306304504</c:v>
                </c:pt>
                <c:pt idx="5583">
                  <c:v>0.38107205903319646</c:v>
                </c:pt>
                <c:pt idx="5584">
                  <c:v>0.30214067933739552</c:v>
                </c:pt>
                <c:pt idx="5585">
                  <c:v>0.34505211566155236</c:v>
                </c:pt>
                <c:pt idx="5586">
                  <c:v>0.36011222716160901</c:v>
                </c:pt>
                <c:pt idx="5587">
                  <c:v>0.34348220338270996</c:v>
                </c:pt>
                <c:pt idx="5588">
                  <c:v>0.31359509750776188</c:v>
                </c:pt>
                <c:pt idx="5589">
                  <c:v>0.33490732724489319</c:v>
                </c:pt>
                <c:pt idx="5590">
                  <c:v>0.31857813867732948</c:v>
                </c:pt>
                <c:pt idx="5591">
                  <c:v>0.22578968705550451</c:v>
                </c:pt>
                <c:pt idx="5592">
                  <c:v>0.31516596459682156</c:v>
                </c:pt>
                <c:pt idx="5593">
                  <c:v>0.25820886175982632</c:v>
                </c:pt>
                <c:pt idx="5594">
                  <c:v>0.30141862142898246</c:v>
                </c:pt>
                <c:pt idx="5595">
                  <c:v>0.38268408053728908</c:v>
                </c:pt>
                <c:pt idx="5596">
                  <c:v>0.31695358459438683</c:v>
                </c:pt>
                <c:pt idx="5597">
                  <c:v>0.33622776870531368</c:v>
                </c:pt>
                <c:pt idx="5598">
                  <c:v>0.22350863674312105</c:v>
                </c:pt>
                <c:pt idx="5599">
                  <c:v>0.2806810915439944</c:v>
                </c:pt>
                <c:pt idx="5600">
                  <c:v>0.32699544533540731</c:v>
                </c:pt>
                <c:pt idx="5601">
                  <c:v>0.30789217682778164</c:v>
                </c:pt>
                <c:pt idx="5602">
                  <c:v>0.3610214590388624</c:v>
                </c:pt>
                <c:pt idx="5603">
                  <c:v>0.27572865801531571</c:v>
                </c:pt>
                <c:pt idx="5604">
                  <c:v>0.30696934740982329</c:v>
                </c:pt>
                <c:pt idx="5605">
                  <c:v>0.33334723833412877</c:v>
                </c:pt>
                <c:pt idx="5606">
                  <c:v>0.30536474140806708</c:v>
                </c:pt>
                <c:pt idx="5607">
                  <c:v>0.35867214175339412</c:v>
                </c:pt>
                <c:pt idx="5608">
                  <c:v>0.28272861277631534</c:v>
                </c:pt>
                <c:pt idx="5609">
                  <c:v>0.30147873196982738</c:v>
                </c:pt>
                <c:pt idx="5610">
                  <c:v>0.32542367755104773</c:v>
                </c:pt>
                <c:pt idx="5611">
                  <c:v>0.33164907868564042</c:v>
                </c:pt>
                <c:pt idx="5612">
                  <c:v>0.34283884589693836</c:v>
                </c:pt>
                <c:pt idx="5613">
                  <c:v>0.37528164761598787</c:v>
                </c:pt>
                <c:pt idx="5614">
                  <c:v>0.35063847943644627</c:v>
                </c:pt>
                <c:pt idx="5615">
                  <c:v>0.34495302782317183</c:v>
                </c:pt>
                <c:pt idx="5616">
                  <c:v>0.28367046712377564</c:v>
                </c:pt>
                <c:pt idx="5617">
                  <c:v>0.23874017232363171</c:v>
                </c:pt>
                <c:pt idx="5618">
                  <c:v>0.29119248694125816</c:v>
                </c:pt>
                <c:pt idx="5619">
                  <c:v>0.28560731519729604</c:v>
                </c:pt>
                <c:pt idx="5620">
                  <c:v>0.39385361906093846</c:v>
                </c:pt>
                <c:pt idx="5621">
                  <c:v>0.33299017471418879</c:v>
                </c:pt>
                <c:pt idx="5622">
                  <c:v>0.30188074657967323</c:v>
                </c:pt>
                <c:pt idx="5623">
                  <c:v>0.40555950755798176</c:v>
                </c:pt>
                <c:pt idx="5624">
                  <c:v>0.35202539059004312</c:v>
                </c:pt>
                <c:pt idx="5625">
                  <c:v>0.33521906410968322</c:v>
                </c:pt>
                <c:pt idx="5626">
                  <c:v>0.30955594992290375</c:v>
                </c:pt>
                <c:pt idx="5627">
                  <c:v>0.35987170402253038</c:v>
                </c:pt>
                <c:pt idx="5628">
                  <c:v>0.25985501179406328</c:v>
                </c:pt>
                <c:pt idx="5629">
                  <c:v>0.26340928048043294</c:v>
                </c:pt>
                <c:pt idx="5630">
                  <c:v>0.2633460501492117</c:v>
                </c:pt>
                <c:pt idx="5631">
                  <c:v>0.31511986204933501</c:v>
                </c:pt>
                <c:pt idx="5632">
                  <c:v>0.37368236251334136</c:v>
                </c:pt>
                <c:pt idx="5633">
                  <c:v>0.28356229128729649</c:v>
                </c:pt>
                <c:pt idx="5634">
                  <c:v>0.25946589035768064</c:v>
                </c:pt>
                <c:pt idx="5635">
                  <c:v>0.30821663310767633</c:v>
                </c:pt>
                <c:pt idx="5636">
                  <c:v>0.27543288585863041</c:v>
                </c:pt>
                <c:pt idx="5637">
                  <c:v>0.27810294898172572</c:v>
                </c:pt>
                <c:pt idx="5638">
                  <c:v>0.28313718789178866</c:v>
                </c:pt>
                <c:pt idx="5639">
                  <c:v>0.332846603916164</c:v>
                </c:pt>
                <c:pt idx="5640">
                  <c:v>0.26704935692483955</c:v>
                </c:pt>
                <c:pt idx="5641">
                  <c:v>0.31632908197845788</c:v>
                </c:pt>
                <c:pt idx="5642">
                  <c:v>0.36179937650546723</c:v>
                </c:pt>
                <c:pt idx="5643">
                  <c:v>0.33347442530258237</c:v>
                </c:pt>
                <c:pt idx="5644">
                  <c:v>0.33983744329348053</c:v>
                </c:pt>
                <c:pt idx="5645">
                  <c:v>0.33446656643686046</c:v>
                </c:pt>
                <c:pt idx="5646">
                  <c:v>0.35921293458220432</c:v>
                </c:pt>
                <c:pt idx="5647">
                  <c:v>0.29039388919935716</c:v>
                </c:pt>
                <c:pt idx="5648">
                  <c:v>0.28007750272846388</c:v>
                </c:pt>
                <c:pt idx="5649">
                  <c:v>0.3110982059592608</c:v>
                </c:pt>
                <c:pt idx="5650">
                  <c:v>0.32443929260066662</c:v>
                </c:pt>
                <c:pt idx="5651">
                  <c:v>0.35313770686817486</c:v>
                </c:pt>
                <c:pt idx="5652">
                  <c:v>0.33412540419699449</c:v>
                </c:pt>
                <c:pt idx="5653">
                  <c:v>0.31302711892076024</c:v>
                </c:pt>
                <c:pt idx="5654">
                  <c:v>0.29052511768109351</c:v>
                </c:pt>
                <c:pt idx="5655">
                  <c:v>0.34668685662782545</c:v>
                </c:pt>
                <c:pt idx="5656">
                  <c:v>0.34517149233534655</c:v>
                </c:pt>
                <c:pt idx="5657">
                  <c:v>0.34593402956938385</c:v>
                </c:pt>
                <c:pt idx="5658">
                  <c:v>0.32961776552934641</c:v>
                </c:pt>
                <c:pt idx="5659">
                  <c:v>0.23425708493987696</c:v>
                </c:pt>
                <c:pt idx="5660">
                  <c:v>0.33951116335891551</c:v>
                </c:pt>
                <c:pt idx="5661">
                  <c:v>0.36450217318593175</c:v>
                </c:pt>
                <c:pt idx="5662">
                  <c:v>0.39514694438438541</c:v>
                </c:pt>
                <c:pt idx="5663">
                  <c:v>0.29523574331159153</c:v>
                </c:pt>
                <c:pt idx="5664">
                  <c:v>0.37910082781802956</c:v>
                </c:pt>
                <c:pt idx="5665">
                  <c:v>0.36746180087895958</c:v>
                </c:pt>
                <c:pt idx="5666">
                  <c:v>0.3049047500300166</c:v>
                </c:pt>
                <c:pt idx="5667">
                  <c:v>0.25155136286089186</c:v>
                </c:pt>
                <c:pt idx="5668">
                  <c:v>0.34000436999262534</c:v>
                </c:pt>
                <c:pt idx="5669">
                  <c:v>0.34738391169577154</c:v>
                </c:pt>
                <c:pt idx="5670">
                  <c:v>0.26068763166447018</c:v>
                </c:pt>
                <c:pt idx="5671">
                  <c:v>0.27981731106182561</c:v>
                </c:pt>
                <c:pt idx="5672">
                  <c:v>0.24139399417535312</c:v>
                </c:pt>
                <c:pt idx="5673">
                  <c:v>0.31981532805294299</c:v>
                </c:pt>
                <c:pt idx="5674">
                  <c:v>0.37921624918465474</c:v>
                </c:pt>
                <c:pt idx="5675">
                  <c:v>0.30057718987011917</c:v>
                </c:pt>
                <c:pt idx="5676">
                  <c:v>0.26553179006293892</c:v>
                </c:pt>
                <c:pt idx="5677">
                  <c:v>0.34831310890340955</c:v>
                </c:pt>
                <c:pt idx="5678">
                  <c:v>0.3007315114267487</c:v>
                </c:pt>
                <c:pt idx="5679">
                  <c:v>0.32277049532124769</c:v>
                </c:pt>
                <c:pt idx="5680">
                  <c:v>0.30953413443972699</c:v>
                </c:pt>
                <c:pt idx="5681">
                  <c:v>0.30854053360783829</c:v>
                </c:pt>
                <c:pt idx="5682">
                  <c:v>0.3627311127447726</c:v>
                </c:pt>
                <c:pt idx="5683">
                  <c:v>0.31232408008626078</c:v>
                </c:pt>
                <c:pt idx="5684">
                  <c:v>0.35304761013435748</c:v>
                </c:pt>
                <c:pt idx="5685">
                  <c:v>0.33790013285070924</c:v>
                </c:pt>
                <c:pt idx="5686">
                  <c:v>0.34392284497315551</c:v>
                </c:pt>
                <c:pt idx="5687">
                  <c:v>0.35749938980604695</c:v>
                </c:pt>
                <c:pt idx="5688">
                  <c:v>0.31182477348640331</c:v>
                </c:pt>
                <c:pt idx="5689">
                  <c:v>0.2964791392195828</c:v>
                </c:pt>
                <c:pt idx="5690">
                  <c:v>0.28774888512944519</c:v>
                </c:pt>
                <c:pt idx="5691">
                  <c:v>0.35132583481801488</c:v>
                </c:pt>
                <c:pt idx="5692">
                  <c:v>0.33909166829630144</c:v>
                </c:pt>
                <c:pt idx="5693">
                  <c:v>0.19807712528622765</c:v>
                </c:pt>
                <c:pt idx="5694">
                  <c:v>0.25890620826311644</c:v>
                </c:pt>
                <c:pt idx="5695">
                  <c:v>0.34863492308535793</c:v>
                </c:pt>
                <c:pt idx="5696">
                  <c:v>0.30765268621346564</c:v>
                </c:pt>
                <c:pt idx="5697">
                  <c:v>0.35378302644773196</c:v>
                </c:pt>
                <c:pt idx="5698">
                  <c:v>0.29675617591269937</c:v>
                </c:pt>
                <c:pt idx="5699">
                  <c:v>0.37305635697330131</c:v>
                </c:pt>
                <c:pt idx="5700">
                  <c:v>0.28698830427037497</c:v>
                </c:pt>
                <c:pt idx="5701">
                  <c:v>0.30290182630883022</c:v>
                </c:pt>
                <c:pt idx="5702">
                  <c:v>0.38339803280705259</c:v>
                </c:pt>
                <c:pt idx="5703">
                  <c:v>0.35691428903474293</c:v>
                </c:pt>
                <c:pt idx="5704">
                  <c:v>0.29592501567869478</c:v>
                </c:pt>
                <c:pt idx="5705">
                  <c:v>0.3084239653789399</c:v>
                </c:pt>
                <c:pt idx="5706">
                  <c:v>0.32088685501084885</c:v>
                </c:pt>
                <c:pt idx="5707">
                  <c:v>0.34632919135729057</c:v>
                </c:pt>
                <c:pt idx="5708">
                  <c:v>0.33607056040784278</c:v>
                </c:pt>
                <c:pt idx="5709">
                  <c:v>0.2923848448896238</c:v>
                </c:pt>
                <c:pt idx="5710">
                  <c:v>0.32752136796267373</c:v>
                </c:pt>
                <c:pt idx="5711">
                  <c:v>0.31540207762181105</c:v>
                </c:pt>
                <c:pt idx="5712">
                  <c:v>0.37096327938066476</c:v>
                </c:pt>
                <c:pt idx="5713">
                  <c:v>0.33284893347283212</c:v>
                </c:pt>
                <c:pt idx="5714">
                  <c:v>0.33190142418230412</c:v>
                </c:pt>
                <c:pt idx="5715">
                  <c:v>0.33534734548551975</c:v>
                </c:pt>
                <c:pt idx="5716">
                  <c:v>0.25057490885689354</c:v>
                </c:pt>
                <c:pt idx="5717">
                  <c:v>0.28680606655104929</c:v>
                </c:pt>
                <c:pt idx="5718">
                  <c:v>0.24688456836530559</c:v>
                </c:pt>
                <c:pt idx="5719">
                  <c:v>0.35744867833326255</c:v>
                </c:pt>
                <c:pt idx="5720">
                  <c:v>0.40386974168690748</c:v>
                </c:pt>
                <c:pt idx="5721">
                  <c:v>0.32889278099652447</c:v>
                </c:pt>
                <c:pt idx="5722">
                  <c:v>0.22558374323736369</c:v>
                </c:pt>
                <c:pt idx="5723">
                  <c:v>0.30717499702788637</c:v>
                </c:pt>
                <c:pt idx="5724">
                  <c:v>0.40651933141294766</c:v>
                </c:pt>
                <c:pt idx="5725">
                  <c:v>0.27206140684395863</c:v>
                </c:pt>
                <c:pt idx="5726">
                  <c:v>0.28336801810135603</c:v>
                </c:pt>
                <c:pt idx="5727">
                  <c:v>0.27605808961025724</c:v>
                </c:pt>
                <c:pt idx="5728">
                  <c:v>0.30035195679882387</c:v>
                </c:pt>
                <c:pt idx="5729">
                  <c:v>0.32616657503950719</c:v>
                </c:pt>
                <c:pt idx="5730">
                  <c:v>0.32522680546760802</c:v>
                </c:pt>
                <c:pt idx="5731">
                  <c:v>0.30779349530726469</c:v>
                </c:pt>
                <c:pt idx="5732">
                  <c:v>0.30608516159216581</c:v>
                </c:pt>
                <c:pt idx="5733">
                  <c:v>0.3348432318663625</c:v>
                </c:pt>
                <c:pt idx="5734">
                  <c:v>0.32601191090289294</c:v>
                </c:pt>
                <c:pt idx="5735">
                  <c:v>0.28183327706471334</c:v>
                </c:pt>
                <c:pt idx="5736">
                  <c:v>0.37923958785146888</c:v>
                </c:pt>
                <c:pt idx="5737">
                  <c:v>0.29067190872748627</c:v>
                </c:pt>
                <c:pt idx="5738">
                  <c:v>0.36832451787644416</c:v>
                </c:pt>
                <c:pt idx="5739">
                  <c:v>0.27701450307000131</c:v>
                </c:pt>
                <c:pt idx="5740">
                  <c:v>0.3559939574207811</c:v>
                </c:pt>
                <c:pt idx="5741">
                  <c:v>0.38997226930150303</c:v>
                </c:pt>
                <c:pt idx="5742">
                  <c:v>0.29735239606113667</c:v>
                </c:pt>
                <c:pt idx="5743">
                  <c:v>0.38388790201850209</c:v>
                </c:pt>
                <c:pt idx="5744">
                  <c:v>0.33741992043019486</c:v>
                </c:pt>
                <c:pt idx="5745">
                  <c:v>0.36945953300450418</c:v>
                </c:pt>
                <c:pt idx="5746">
                  <c:v>0.3598264765805631</c:v>
                </c:pt>
                <c:pt idx="5747">
                  <c:v>0.33012859895376534</c:v>
                </c:pt>
                <c:pt idx="5748">
                  <c:v>0.29015925537729098</c:v>
                </c:pt>
                <c:pt idx="5749">
                  <c:v>0.25093475128032317</c:v>
                </c:pt>
                <c:pt idx="5750">
                  <c:v>0.3463300597795691</c:v>
                </c:pt>
                <c:pt idx="5751">
                  <c:v>0.21948674728269432</c:v>
                </c:pt>
                <c:pt idx="5752">
                  <c:v>0.34934057996195744</c:v>
                </c:pt>
                <c:pt idx="5753">
                  <c:v>0.30172739488120809</c:v>
                </c:pt>
                <c:pt idx="5754">
                  <c:v>0.31255241531049788</c:v>
                </c:pt>
                <c:pt idx="5755">
                  <c:v>0.25721580978527347</c:v>
                </c:pt>
                <c:pt idx="5756">
                  <c:v>0.30388060597001693</c:v>
                </c:pt>
                <c:pt idx="5757">
                  <c:v>0.30459442215588833</c:v>
                </c:pt>
                <c:pt idx="5758">
                  <c:v>0.32483274094129605</c:v>
                </c:pt>
                <c:pt idx="5759">
                  <c:v>0.34629103257880828</c:v>
                </c:pt>
                <c:pt idx="5760">
                  <c:v>0.31335058413874456</c:v>
                </c:pt>
                <c:pt idx="5761">
                  <c:v>0.26052420173920776</c:v>
                </c:pt>
                <c:pt idx="5762">
                  <c:v>0.34524105123090526</c:v>
                </c:pt>
                <c:pt idx="5763">
                  <c:v>0.31961014741480842</c:v>
                </c:pt>
                <c:pt idx="5764">
                  <c:v>0.20405336713681954</c:v>
                </c:pt>
                <c:pt idx="5765">
                  <c:v>0.29690880705042311</c:v>
                </c:pt>
                <c:pt idx="5766">
                  <c:v>0.36499404606116326</c:v>
                </c:pt>
                <c:pt idx="5767">
                  <c:v>0.31616109871746961</c:v>
                </c:pt>
                <c:pt idx="5768">
                  <c:v>0.34268654233903578</c:v>
                </c:pt>
                <c:pt idx="5769">
                  <c:v>0.32636482722578991</c:v>
                </c:pt>
                <c:pt idx="5770">
                  <c:v>0.31722317650743426</c:v>
                </c:pt>
                <c:pt idx="5771">
                  <c:v>0.31340844223832848</c:v>
                </c:pt>
                <c:pt idx="5772">
                  <c:v>0.29672843260998927</c:v>
                </c:pt>
                <c:pt idx="5773">
                  <c:v>0.32091963285748076</c:v>
                </c:pt>
                <c:pt idx="5774">
                  <c:v>0.33258139784886076</c:v>
                </c:pt>
                <c:pt idx="5775">
                  <c:v>0.32896407114204679</c:v>
                </c:pt>
                <c:pt idx="5776">
                  <c:v>0.34535885283753048</c:v>
                </c:pt>
                <c:pt idx="5777">
                  <c:v>0.30207884846697114</c:v>
                </c:pt>
                <c:pt idx="5778">
                  <c:v>0.30747223423570563</c:v>
                </c:pt>
                <c:pt idx="5779">
                  <c:v>0.32569909542971942</c:v>
                </c:pt>
                <c:pt idx="5780">
                  <c:v>0.31676124222423968</c:v>
                </c:pt>
                <c:pt idx="5781">
                  <c:v>0.28749576080144207</c:v>
                </c:pt>
                <c:pt idx="5782">
                  <c:v>0.33128748011997794</c:v>
                </c:pt>
                <c:pt idx="5783">
                  <c:v>0.3171662593173758</c:v>
                </c:pt>
                <c:pt idx="5784">
                  <c:v>0.30542299120743005</c:v>
                </c:pt>
                <c:pt idx="5785">
                  <c:v>0.28962747031405306</c:v>
                </c:pt>
                <c:pt idx="5786">
                  <c:v>0.36459529075461999</c:v>
                </c:pt>
                <c:pt idx="5787">
                  <c:v>0.26997842644730879</c:v>
                </c:pt>
                <c:pt idx="5788">
                  <c:v>0.35902134178183931</c:v>
                </c:pt>
                <c:pt idx="5789">
                  <c:v>0.36460608707923242</c:v>
                </c:pt>
                <c:pt idx="5790">
                  <c:v>0.24777551313742247</c:v>
                </c:pt>
                <c:pt idx="5791">
                  <c:v>0.29950334186781447</c:v>
                </c:pt>
                <c:pt idx="5792">
                  <c:v>0.31584613919157967</c:v>
                </c:pt>
                <c:pt idx="5793">
                  <c:v>0.23035567295802695</c:v>
                </c:pt>
                <c:pt idx="5794">
                  <c:v>0.2617866160909369</c:v>
                </c:pt>
                <c:pt idx="5795">
                  <c:v>0.26184958419437299</c:v>
                </c:pt>
                <c:pt idx="5796">
                  <c:v>0.36513482421012955</c:v>
                </c:pt>
                <c:pt idx="5797">
                  <c:v>0.31829150612912949</c:v>
                </c:pt>
                <c:pt idx="5798">
                  <c:v>0.28555626799417727</c:v>
                </c:pt>
                <c:pt idx="5799">
                  <c:v>0.3267375064487037</c:v>
                </c:pt>
                <c:pt idx="5800">
                  <c:v>0.34922632158198524</c:v>
                </c:pt>
                <c:pt idx="5801">
                  <c:v>0.33013294278944449</c:v>
                </c:pt>
                <c:pt idx="5802">
                  <c:v>0.34786694718566447</c:v>
                </c:pt>
                <c:pt idx="5803">
                  <c:v>0.33237667872404941</c:v>
                </c:pt>
                <c:pt idx="5804">
                  <c:v>0.36143606185106236</c:v>
                </c:pt>
                <c:pt idx="5805">
                  <c:v>0.27679761311104545</c:v>
                </c:pt>
                <c:pt idx="5806">
                  <c:v>0.28822401256836083</c:v>
                </c:pt>
                <c:pt idx="5807">
                  <c:v>0.37721996538056407</c:v>
                </c:pt>
                <c:pt idx="5808">
                  <c:v>0.37132952735155988</c:v>
                </c:pt>
                <c:pt idx="5809">
                  <c:v>0.38372803236841957</c:v>
                </c:pt>
                <c:pt idx="5810">
                  <c:v>0.26565463276811263</c:v>
                </c:pt>
                <c:pt idx="5811">
                  <c:v>0.31277908439254565</c:v>
                </c:pt>
                <c:pt idx="5812">
                  <c:v>0.28948044002604717</c:v>
                </c:pt>
                <c:pt idx="5813">
                  <c:v>0.28097758188995375</c:v>
                </c:pt>
                <c:pt idx="5814">
                  <c:v>0.35827833739973297</c:v>
                </c:pt>
                <c:pt idx="5815">
                  <c:v>0.32164415102403088</c:v>
                </c:pt>
                <c:pt idx="5816">
                  <c:v>0.33845090876141171</c:v>
                </c:pt>
                <c:pt idx="5817">
                  <c:v>0.33031222911011138</c:v>
                </c:pt>
                <c:pt idx="5818">
                  <c:v>0.37871874767157326</c:v>
                </c:pt>
                <c:pt idx="5819">
                  <c:v>0.35218525751911839</c:v>
                </c:pt>
                <c:pt idx="5820">
                  <c:v>0.25609073432821161</c:v>
                </c:pt>
                <c:pt idx="5821">
                  <c:v>0.38965303196025747</c:v>
                </c:pt>
                <c:pt idx="5822">
                  <c:v>0.31263007926525371</c:v>
                </c:pt>
                <c:pt idx="5823">
                  <c:v>0.28552607322789542</c:v>
                </c:pt>
                <c:pt idx="5824">
                  <c:v>0.35974984218375805</c:v>
                </c:pt>
                <c:pt idx="5825">
                  <c:v>0.33143496269281086</c:v>
                </c:pt>
                <c:pt idx="5826">
                  <c:v>0.35893894518599462</c:v>
                </c:pt>
                <c:pt idx="5827">
                  <c:v>0.24248156464690351</c:v>
                </c:pt>
                <c:pt idx="5828">
                  <c:v>0.32249236191404312</c:v>
                </c:pt>
                <c:pt idx="5829">
                  <c:v>0.31100652187502004</c:v>
                </c:pt>
                <c:pt idx="5830">
                  <c:v>0.28086342761026617</c:v>
                </c:pt>
                <c:pt idx="5831">
                  <c:v>0.3224875820379271</c:v>
                </c:pt>
                <c:pt idx="5832">
                  <c:v>0.32425002486796134</c:v>
                </c:pt>
                <c:pt idx="5833">
                  <c:v>0.30549636875438285</c:v>
                </c:pt>
                <c:pt idx="5834">
                  <c:v>0.33647531083497068</c:v>
                </c:pt>
                <c:pt idx="5835">
                  <c:v>0.30502946154442662</c:v>
                </c:pt>
                <c:pt idx="5836">
                  <c:v>0.33624818021301217</c:v>
                </c:pt>
                <c:pt idx="5837">
                  <c:v>0.27925960210546152</c:v>
                </c:pt>
                <c:pt idx="5838">
                  <c:v>0.37733270228980914</c:v>
                </c:pt>
                <c:pt idx="5839">
                  <c:v>0.29533891223507958</c:v>
                </c:pt>
                <c:pt idx="5840">
                  <c:v>0.27520587639676419</c:v>
                </c:pt>
                <c:pt idx="5841">
                  <c:v>0.30650233987082154</c:v>
                </c:pt>
                <c:pt idx="5842">
                  <c:v>0.36510797329001005</c:v>
                </c:pt>
                <c:pt idx="5843">
                  <c:v>0.28856519510644735</c:v>
                </c:pt>
                <c:pt idx="5844">
                  <c:v>0.31339145451401229</c:v>
                </c:pt>
                <c:pt idx="5845">
                  <c:v>0.37249525253296811</c:v>
                </c:pt>
                <c:pt idx="5846">
                  <c:v>0.36849863271749816</c:v>
                </c:pt>
                <c:pt idx="5847">
                  <c:v>0.31945843066157209</c:v>
                </c:pt>
                <c:pt idx="5848">
                  <c:v>0.26883053468619178</c:v>
                </c:pt>
                <c:pt idx="5849">
                  <c:v>0.3493603136967941</c:v>
                </c:pt>
                <c:pt idx="5850">
                  <c:v>0.33755679652967013</c:v>
                </c:pt>
                <c:pt idx="5851">
                  <c:v>0.28949028213742856</c:v>
                </c:pt>
                <c:pt idx="5852">
                  <c:v>0.36028059749603508</c:v>
                </c:pt>
                <c:pt idx="5853">
                  <c:v>0.28415520947571959</c:v>
                </c:pt>
                <c:pt idx="5854">
                  <c:v>0.31350629917693434</c:v>
                </c:pt>
                <c:pt idx="5855">
                  <c:v>0.23906851699521831</c:v>
                </c:pt>
                <c:pt idx="5856">
                  <c:v>0.33069004696503612</c:v>
                </c:pt>
                <c:pt idx="5857">
                  <c:v>0.30230160272371687</c:v>
                </c:pt>
                <c:pt idx="5858">
                  <c:v>0.33857545359775876</c:v>
                </c:pt>
                <c:pt idx="5859">
                  <c:v>0.32928349146050895</c:v>
                </c:pt>
                <c:pt idx="5860">
                  <c:v>0.31644808254012752</c:v>
                </c:pt>
                <c:pt idx="5861">
                  <c:v>0.38337482058488126</c:v>
                </c:pt>
                <c:pt idx="5862">
                  <c:v>0.31655097927923703</c:v>
                </c:pt>
                <c:pt idx="5863">
                  <c:v>0.29785440467157404</c:v>
                </c:pt>
                <c:pt idx="5864">
                  <c:v>0.32229866302951271</c:v>
                </c:pt>
                <c:pt idx="5865">
                  <c:v>0.36756179929087862</c:v>
                </c:pt>
                <c:pt idx="5866">
                  <c:v>0.36054342446695659</c:v>
                </c:pt>
                <c:pt idx="5867">
                  <c:v>0.330624553663322</c:v>
                </c:pt>
                <c:pt idx="5868">
                  <c:v>0.34307210115371578</c:v>
                </c:pt>
                <c:pt idx="5869">
                  <c:v>0.35083808571191955</c:v>
                </c:pt>
                <c:pt idx="5870">
                  <c:v>0.33834751797533885</c:v>
                </c:pt>
                <c:pt idx="5871">
                  <c:v>0.31655537926299382</c:v>
                </c:pt>
                <c:pt idx="5872">
                  <c:v>0.37155815767767331</c:v>
                </c:pt>
                <c:pt idx="5873">
                  <c:v>0.29466934901569364</c:v>
                </c:pt>
                <c:pt idx="5874">
                  <c:v>0.25255840615601977</c:v>
                </c:pt>
                <c:pt idx="5875">
                  <c:v>0.36865041199464249</c:v>
                </c:pt>
                <c:pt idx="5876">
                  <c:v>0.31504650474061258</c:v>
                </c:pt>
                <c:pt idx="5877">
                  <c:v>0.31016792870113269</c:v>
                </c:pt>
                <c:pt idx="5878">
                  <c:v>0.34912791522598446</c:v>
                </c:pt>
                <c:pt idx="5879">
                  <c:v>0.32431487091098121</c:v>
                </c:pt>
                <c:pt idx="5880">
                  <c:v>0.35720171653518584</c:v>
                </c:pt>
                <c:pt idx="5881">
                  <c:v>0.3223805320542808</c:v>
                </c:pt>
                <c:pt idx="5882">
                  <c:v>0.32519320493471704</c:v>
                </c:pt>
                <c:pt idx="5883">
                  <c:v>0.21686109440751411</c:v>
                </c:pt>
                <c:pt idx="5884">
                  <c:v>0.34135920491437449</c:v>
                </c:pt>
                <c:pt idx="5885">
                  <c:v>0.29507560963382828</c:v>
                </c:pt>
                <c:pt idx="5886">
                  <c:v>0.26540973717977812</c:v>
                </c:pt>
                <c:pt idx="5887">
                  <c:v>0.21653501384781593</c:v>
                </c:pt>
                <c:pt idx="5888">
                  <c:v>0.30750543363769539</c:v>
                </c:pt>
                <c:pt idx="5889">
                  <c:v>0.38373419203766929</c:v>
                </c:pt>
                <c:pt idx="5890">
                  <c:v>0.3704687532976445</c:v>
                </c:pt>
                <c:pt idx="5891">
                  <c:v>0.34883873653860892</c:v>
                </c:pt>
                <c:pt idx="5892">
                  <c:v>0.33879348231674317</c:v>
                </c:pt>
                <c:pt idx="5893">
                  <c:v>0.27389134653292035</c:v>
                </c:pt>
                <c:pt idx="5894">
                  <c:v>0.31021539173286383</c:v>
                </c:pt>
                <c:pt idx="5895">
                  <c:v>0.35268515425179803</c:v>
                </c:pt>
                <c:pt idx="5896">
                  <c:v>0.3203770700357127</c:v>
                </c:pt>
                <c:pt idx="5897">
                  <c:v>0.35764261952004867</c:v>
                </c:pt>
                <c:pt idx="5898">
                  <c:v>0.33623276094520038</c:v>
                </c:pt>
                <c:pt idx="5899">
                  <c:v>0.32879941481666886</c:v>
                </c:pt>
                <c:pt idx="5900">
                  <c:v>0.29068425553887473</c:v>
                </c:pt>
                <c:pt idx="5901">
                  <c:v>0.29049097207360469</c:v>
                </c:pt>
                <c:pt idx="5902">
                  <c:v>0.35151943595555546</c:v>
                </c:pt>
                <c:pt idx="5903">
                  <c:v>0.30607643102231386</c:v>
                </c:pt>
                <c:pt idx="5904">
                  <c:v>0.3533682031749622</c:v>
                </c:pt>
                <c:pt idx="5905">
                  <c:v>0.33126418778669464</c:v>
                </c:pt>
                <c:pt idx="5906">
                  <c:v>0.36886993908673499</c:v>
                </c:pt>
                <c:pt idx="5907">
                  <c:v>0.29984936387643896</c:v>
                </c:pt>
                <c:pt idx="5908">
                  <c:v>0.31916769831890673</c:v>
                </c:pt>
                <c:pt idx="5909">
                  <c:v>0.30898981524833169</c:v>
                </c:pt>
                <c:pt idx="5910">
                  <c:v>0.35304822563579707</c:v>
                </c:pt>
                <c:pt idx="5911">
                  <c:v>0.29055130517015992</c:v>
                </c:pt>
                <c:pt idx="5912">
                  <c:v>0.26821434754672513</c:v>
                </c:pt>
                <c:pt idx="5913">
                  <c:v>0.38693970186558774</c:v>
                </c:pt>
                <c:pt idx="5914">
                  <c:v>0.30120572964902897</c:v>
                </c:pt>
                <c:pt idx="5915">
                  <c:v>0.36910559003842874</c:v>
                </c:pt>
                <c:pt idx="5916">
                  <c:v>0.34886010554089752</c:v>
                </c:pt>
                <c:pt idx="5917">
                  <c:v>0.36742571689260345</c:v>
                </c:pt>
                <c:pt idx="5918">
                  <c:v>0.23254363722534194</c:v>
                </c:pt>
                <c:pt idx="5919">
                  <c:v>0.26702483969769952</c:v>
                </c:pt>
                <c:pt idx="5920">
                  <c:v>0.25117956621361825</c:v>
                </c:pt>
                <c:pt idx="5921">
                  <c:v>0.36323110687708671</c:v>
                </c:pt>
                <c:pt idx="5922">
                  <c:v>0.31822295267710454</c:v>
                </c:pt>
                <c:pt idx="5923">
                  <c:v>0.30849163131112989</c:v>
                </c:pt>
                <c:pt idx="5924">
                  <c:v>0.28563002762434192</c:v>
                </c:pt>
                <c:pt idx="5925">
                  <c:v>0.32002761257680029</c:v>
                </c:pt>
                <c:pt idx="5926">
                  <c:v>0.35686656903423497</c:v>
                </c:pt>
                <c:pt idx="5927">
                  <c:v>0.33848203597711402</c:v>
                </c:pt>
                <c:pt idx="5928">
                  <c:v>0.36880247051787707</c:v>
                </c:pt>
                <c:pt idx="5929">
                  <c:v>0.35625283249185968</c:v>
                </c:pt>
                <c:pt idx="5930">
                  <c:v>0.34053637938475506</c:v>
                </c:pt>
                <c:pt idx="5931">
                  <c:v>0.29504218510806068</c:v>
                </c:pt>
                <c:pt idx="5932">
                  <c:v>0.29946973476033378</c:v>
                </c:pt>
                <c:pt idx="5933">
                  <c:v>0.30290257343382915</c:v>
                </c:pt>
                <c:pt idx="5934">
                  <c:v>0.30433978397892786</c:v>
                </c:pt>
                <c:pt idx="5935">
                  <c:v>0.30028678718535512</c:v>
                </c:pt>
                <c:pt idx="5936">
                  <c:v>0.37948297154192423</c:v>
                </c:pt>
                <c:pt idx="5937">
                  <c:v>0.35092582086675556</c:v>
                </c:pt>
                <c:pt idx="5938">
                  <c:v>0.32018107273259827</c:v>
                </c:pt>
                <c:pt idx="5939">
                  <c:v>0.42109455848559052</c:v>
                </c:pt>
                <c:pt idx="5940">
                  <c:v>0.36630217148868455</c:v>
                </c:pt>
                <c:pt idx="5941">
                  <c:v>0.31650854133406731</c:v>
                </c:pt>
                <c:pt idx="5942">
                  <c:v>0.30403725518299768</c:v>
                </c:pt>
                <c:pt idx="5943">
                  <c:v>0.33405388114874773</c:v>
                </c:pt>
                <c:pt idx="5944">
                  <c:v>0.29009015959890178</c:v>
                </c:pt>
                <c:pt idx="5945">
                  <c:v>0.38895013983384868</c:v>
                </c:pt>
                <c:pt idx="5946">
                  <c:v>0.34770794364604923</c:v>
                </c:pt>
                <c:pt idx="5947">
                  <c:v>0.34062460584054566</c:v>
                </c:pt>
                <c:pt idx="5948">
                  <c:v>0.26634690467169919</c:v>
                </c:pt>
                <c:pt idx="5949">
                  <c:v>0.33037578694959113</c:v>
                </c:pt>
                <c:pt idx="5950">
                  <c:v>0.35837929392021045</c:v>
                </c:pt>
                <c:pt idx="5951">
                  <c:v>0.3118777947467582</c:v>
                </c:pt>
                <c:pt idx="5952">
                  <c:v>0.3572172548220266</c:v>
                </c:pt>
                <c:pt idx="5953">
                  <c:v>0.37255564368696675</c:v>
                </c:pt>
                <c:pt idx="5954">
                  <c:v>0.34229297337909625</c:v>
                </c:pt>
                <c:pt idx="5955">
                  <c:v>0.37159701947631779</c:v>
                </c:pt>
                <c:pt idx="5956">
                  <c:v>0.28199808078073213</c:v>
                </c:pt>
                <c:pt idx="5957">
                  <c:v>0.33005154893978333</c:v>
                </c:pt>
                <c:pt idx="5958">
                  <c:v>0.24409280404722714</c:v>
                </c:pt>
                <c:pt idx="5959">
                  <c:v>0.40042862393448553</c:v>
                </c:pt>
                <c:pt idx="5960">
                  <c:v>0.30511240753793534</c:v>
                </c:pt>
                <c:pt idx="5961">
                  <c:v>0.3109712275122366</c:v>
                </c:pt>
                <c:pt idx="5962">
                  <c:v>0.2734153359833455</c:v>
                </c:pt>
                <c:pt idx="5963">
                  <c:v>0.3007138499243539</c:v>
                </c:pt>
                <c:pt idx="5964">
                  <c:v>0.26728775865720827</c:v>
                </c:pt>
                <c:pt idx="5965">
                  <c:v>0.37740116919923167</c:v>
                </c:pt>
                <c:pt idx="5966">
                  <c:v>0.26779615497059694</c:v>
                </c:pt>
                <c:pt idx="5967">
                  <c:v>0.298032045493765</c:v>
                </c:pt>
                <c:pt idx="5968">
                  <c:v>0.32880594148209075</c:v>
                </c:pt>
                <c:pt idx="5969">
                  <c:v>0.35263419470822088</c:v>
                </c:pt>
                <c:pt idx="5970">
                  <c:v>0.2653846295065973</c:v>
                </c:pt>
                <c:pt idx="5971">
                  <c:v>0.35157746572599097</c:v>
                </c:pt>
                <c:pt idx="5972">
                  <c:v>0.31521802786847603</c:v>
                </c:pt>
                <c:pt idx="5973">
                  <c:v>0.29977562379551309</c:v>
                </c:pt>
                <c:pt idx="5974">
                  <c:v>0.35816628218096369</c:v>
                </c:pt>
                <c:pt idx="5975">
                  <c:v>0.36404104518528774</c:v>
                </c:pt>
                <c:pt idx="5976">
                  <c:v>0.2488846728693459</c:v>
                </c:pt>
                <c:pt idx="5977">
                  <c:v>0.19780700059078932</c:v>
                </c:pt>
                <c:pt idx="5978">
                  <c:v>0.31669702391104809</c:v>
                </c:pt>
                <c:pt idx="5979">
                  <c:v>0.23956103063914017</c:v>
                </c:pt>
                <c:pt idx="5980">
                  <c:v>0.33324936913703662</c:v>
                </c:pt>
                <c:pt idx="5981">
                  <c:v>0.2851862162626928</c:v>
                </c:pt>
                <c:pt idx="5982">
                  <c:v>0.37045670870001307</c:v>
                </c:pt>
                <c:pt idx="5983">
                  <c:v>0.35214160888231766</c:v>
                </c:pt>
                <c:pt idx="5984">
                  <c:v>0.22837891569014779</c:v>
                </c:pt>
                <c:pt idx="5985">
                  <c:v>0.3140882055301365</c:v>
                </c:pt>
                <c:pt idx="5986">
                  <c:v>0.29085404338437559</c:v>
                </c:pt>
                <c:pt idx="5987">
                  <c:v>0.30353002900860415</c:v>
                </c:pt>
                <c:pt idx="5988">
                  <c:v>0.31353467959679676</c:v>
                </c:pt>
                <c:pt idx="5989">
                  <c:v>0.30785794410957418</c:v>
                </c:pt>
                <c:pt idx="5990">
                  <c:v>0.40523193669125274</c:v>
                </c:pt>
                <c:pt idx="5991">
                  <c:v>0.34974836444307211</c:v>
                </c:pt>
                <c:pt idx="5992">
                  <c:v>0.30647351929855893</c:v>
                </c:pt>
                <c:pt idx="5993">
                  <c:v>0.38613819265934485</c:v>
                </c:pt>
                <c:pt idx="5994">
                  <c:v>0.25952912204120859</c:v>
                </c:pt>
                <c:pt idx="5995">
                  <c:v>0.27512070615193474</c:v>
                </c:pt>
                <c:pt idx="5996">
                  <c:v>0.35182177168218171</c:v>
                </c:pt>
                <c:pt idx="5997">
                  <c:v>0.29361271780598891</c:v>
                </c:pt>
                <c:pt idx="5998">
                  <c:v>0.28809745914153484</c:v>
                </c:pt>
                <c:pt idx="5999">
                  <c:v>0.27430691436290261</c:v>
                </c:pt>
                <c:pt idx="6000">
                  <c:v>0.36198938379331264</c:v>
                </c:pt>
                <c:pt idx="6001">
                  <c:v>0.40028828117217014</c:v>
                </c:pt>
                <c:pt idx="6002">
                  <c:v>0.37335086756880392</c:v>
                </c:pt>
                <c:pt idx="6003">
                  <c:v>0.26520952430514244</c:v>
                </c:pt>
                <c:pt idx="6004">
                  <c:v>0.37550071100324711</c:v>
                </c:pt>
                <c:pt idx="6005">
                  <c:v>0.32390853900752747</c:v>
                </c:pt>
                <c:pt idx="6006">
                  <c:v>0.31795540138944145</c:v>
                </c:pt>
                <c:pt idx="6007">
                  <c:v>0.35378942962327437</c:v>
                </c:pt>
                <c:pt idx="6008">
                  <c:v>0.25790569402584645</c:v>
                </c:pt>
                <c:pt idx="6009">
                  <c:v>0.33861296149702474</c:v>
                </c:pt>
                <c:pt idx="6010">
                  <c:v>0.29837755160803181</c:v>
                </c:pt>
                <c:pt idx="6011">
                  <c:v>0.31163201760647463</c:v>
                </c:pt>
                <c:pt idx="6012">
                  <c:v>0.35376823054699097</c:v>
                </c:pt>
                <c:pt idx="6013">
                  <c:v>0.30267558757666113</c:v>
                </c:pt>
                <c:pt idx="6014">
                  <c:v>0.30487842119550501</c:v>
                </c:pt>
                <c:pt idx="6015">
                  <c:v>0.42069396322603853</c:v>
                </c:pt>
                <c:pt idx="6016">
                  <c:v>0.32497310254964218</c:v>
                </c:pt>
                <c:pt idx="6017">
                  <c:v>0.30911181998972603</c:v>
                </c:pt>
                <c:pt idx="6018">
                  <c:v>0.31669250884069183</c:v>
                </c:pt>
                <c:pt idx="6019">
                  <c:v>0.2873529389724539</c:v>
                </c:pt>
                <c:pt idx="6020">
                  <c:v>0.34423495761773731</c:v>
                </c:pt>
                <c:pt idx="6021">
                  <c:v>0.38690482040253055</c:v>
                </c:pt>
                <c:pt idx="6022">
                  <c:v>0.24684868708954402</c:v>
                </c:pt>
                <c:pt idx="6023">
                  <c:v>0.26199535116524564</c:v>
                </c:pt>
                <c:pt idx="6024">
                  <c:v>0.30923577928717189</c:v>
                </c:pt>
                <c:pt idx="6025">
                  <c:v>0.26394705070051916</c:v>
                </c:pt>
                <c:pt idx="6026">
                  <c:v>0.36464914930036302</c:v>
                </c:pt>
                <c:pt idx="6027">
                  <c:v>0.33598187512297767</c:v>
                </c:pt>
                <c:pt idx="6028">
                  <c:v>0.30801357962845888</c:v>
                </c:pt>
                <c:pt idx="6029">
                  <c:v>0.329417863882914</c:v>
                </c:pt>
                <c:pt idx="6030">
                  <c:v>0.28474062208169287</c:v>
                </c:pt>
                <c:pt idx="6031">
                  <c:v>0.34397365562435572</c:v>
                </c:pt>
                <c:pt idx="6032">
                  <c:v>0.36302466479618845</c:v>
                </c:pt>
                <c:pt idx="6033">
                  <c:v>0.27131327188938736</c:v>
                </c:pt>
                <c:pt idx="6034">
                  <c:v>0.28590135501749264</c:v>
                </c:pt>
                <c:pt idx="6035">
                  <c:v>0.34596913209536279</c:v>
                </c:pt>
                <c:pt idx="6036">
                  <c:v>0.30571304119993714</c:v>
                </c:pt>
                <c:pt idx="6037">
                  <c:v>0.35876745212274797</c:v>
                </c:pt>
                <c:pt idx="6038">
                  <c:v>0.28577805745227924</c:v>
                </c:pt>
                <c:pt idx="6039">
                  <c:v>0.25710958618990049</c:v>
                </c:pt>
                <c:pt idx="6040">
                  <c:v>0.22829138817328046</c:v>
                </c:pt>
                <c:pt idx="6041">
                  <c:v>0.34570671592413849</c:v>
                </c:pt>
                <c:pt idx="6042">
                  <c:v>0.34954859779273523</c:v>
                </c:pt>
                <c:pt idx="6043">
                  <c:v>0.33886945935568835</c:v>
                </c:pt>
                <c:pt idx="6044">
                  <c:v>0.33959357566900006</c:v>
                </c:pt>
                <c:pt idx="6045">
                  <c:v>0.29900111195983375</c:v>
                </c:pt>
                <c:pt idx="6046">
                  <c:v>0.39025044704933698</c:v>
                </c:pt>
                <c:pt idx="6047">
                  <c:v>0.30930535704458634</c:v>
                </c:pt>
                <c:pt idx="6048">
                  <c:v>0.3050009334533067</c:v>
                </c:pt>
                <c:pt idx="6049">
                  <c:v>0.27867729931165208</c:v>
                </c:pt>
                <c:pt idx="6050">
                  <c:v>0.37150129384349012</c:v>
                </c:pt>
                <c:pt idx="6051">
                  <c:v>0.30623500056328684</c:v>
                </c:pt>
                <c:pt idx="6052">
                  <c:v>0.31832361661247355</c:v>
                </c:pt>
                <c:pt idx="6053">
                  <c:v>0.35940534787756806</c:v>
                </c:pt>
                <c:pt idx="6054">
                  <c:v>0.31183213195275533</c:v>
                </c:pt>
                <c:pt idx="6055">
                  <c:v>0.34699679801667427</c:v>
                </c:pt>
                <c:pt idx="6056">
                  <c:v>0.30921170405144183</c:v>
                </c:pt>
                <c:pt idx="6057">
                  <c:v>0.26221173211594639</c:v>
                </c:pt>
                <c:pt idx="6058">
                  <c:v>0.34826065217439067</c:v>
                </c:pt>
                <c:pt idx="6059">
                  <c:v>0.27597582978119878</c:v>
                </c:pt>
                <c:pt idx="6060">
                  <c:v>0.28161522029818403</c:v>
                </c:pt>
                <c:pt idx="6061">
                  <c:v>0.3770339493310701</c:v>
                </c:pt>
                <c:pt idx="6062">
                  <c:v>0.30264326268807562</c:v>
                </c:pt>
                <c:pt idx="6063">
                  <c:v>0.33825336890377738</c:v>
                </c:pt>
                <c:pt idx="6064">
                  <c:v>0.37369504704072359</c:v>
                </c:pt>
                <c:pt idx="6065">
                  <c:v>0.37032544001090634</c:v>
                </c:pt>
                <c:pt idx="6066">
                  <c:v>0.39477289068805815</c:v>
                </c:pt>
                <c:pt idx="6067">
                  <c:v>0.36059037129609162</c:v>
                </c:pt>
                <c:pt idx="6068">
                  <c:v>0.30042077115636656</c:v>
                </c:pt>
                <c:pt idx="6069">
                  <c:v>0.35961871455491778</c:v>
                </c:pt>
                <c:pt idx="6070">
                  <c:v>0.41166759189662344</c:v>
                </c:pt>
                <c:pt idx="6071">
                  <c:v>0.38200123556996324</c:v>
                </c:pt>
                <c:pt idx="6072">
                  <c:v>0.32958386256399347</c:v>
                </c:pt>
                <c:pt idx="6073">
                  <c:v>0.32934313639273671</c:v>
                </c:pt>
                <c:pt idx="6074">
                  <c:v>0.28949915439426199</c:v>
                </c:pt>
                <c:pt idx="6075">
                  <c:v>0.3110664379409977</c:v>
                </c:pt>
                <c:pt idx="6076">
                  <c:v>0.33194980799749246</c:v>
                </c:pt>
                <c:pt idx="6077">
                  <c:v>0.27583551708980009</c:v>
                </c:pt>
                <c:pt idx="6078">
                  <c:v>0.29735946023521992</c:v>
                </c:pt>
                <c:pt idx="6079">
                  <c:v>0.30978494664595613</c:v>
                </c:pt>
                <c:pt idx="6080">
                  <c:v>0.30285333052967822</c:v>
                </c:pt>
                <c:pt idx="6081">
                  <c:v>0.27507363480113867</c:v>
                </c:pt>
                <c:pt idx="6082">
                  <c:v>0.38879009558580102</c:v>
                </c:pt>
                <c:pt idx="6083">
                  <c:v>0.29955599633354335</c:v>
                </c:pt>
                <c:pt idx="6084">
                  <c:v>0.3126109843209624</c:v>
                </c:pt>
                <c:pt idx="6085">
                  <c:v>0.32225082295534024</c:v>
                </c:pt>
                <c:pt idx="6086">
                  <c:v>0.32743203363659268</c:v>
                </c:pt>
                <c:pt idx="6087">
                  <c:v>0.32507562138241836</c:v>
                </c:pt>
                <c:pt idx="6088">
                  <c:v>0.3316057033648015</c:v>
                </c:pt>
                <c:pt idx="6089">
                  <c:v>0.3137488238575869</c:v>
                </c:pt>
                <c:pt idx="6090">
                  <c:v>0.27208847059950081</c:v>
                </c:pt>
                <c:pt idx="6091">
                  <c:v>0.33186957467258882</c:v>
                </c:pt>
                <c:pt idx="6092">
                  <c:v>0.28109357296436965</c:v>
                </c:pt>
                <c:pt idx="6093">
                  <c:v>0.3201761017355948</c:v>
                </c:pt>
                <c:pt idx="6094">
                  <c:v>0.36357764538037907</c:v>
                </c:pt>
                <c:pt idx="6095">
                  <c:v>0.33507175721593152</c:v>
                </c:pt>
                <c:pt idx="6096">
                  <c:v>0.30664735755701128</c:v>
                </c:pt>
                <c:pt idx="6097">
                  <c:v>0.31699314818972746</c:v>
                </c:pt>
                <c:pt idx="6098">
                  <c:v>0.35777809741896699</c:v>
                </c:pt>
                <c:pt idx="6099">
                  <c:v>0.33395078545843554</c:v>
                </c:pt>
                <c:pt idx="6100">
                  <c:v>0.294831794740117</c:v>
                </c:pt>
                <c:pt idx="6101">
                  <c:v>0.29532157414971555</c:v>
                </c:pt>
                <c:pt idx="6102">
                  <c:v>0.31439601013932778</c:v>
                </c:pt>
                <c:pt idx="6103">
                  <c:v>0.36817377845361637</c:v>
                </c:pt>
                <c:pt idx="6104">
                  <c:v>0.29234498463316355</c:v>
                </c:pt>
                <c:pt idx="6105">
                  <c:v>0.30851946861249391</c:v>
                </c:pt>
                <c:pt idx="6106">
                  <c:v>0.33599898733425726</c:v>
                </c:pt>
                <c:pt idx="6107">
                  <c:v>0.30431293580327956</c:v>
                </c:pt>
                <c:pt idx="6108">
                  <c:v>0.27968351494521926</c:v>
                </c:pt>
                <c:pt idx="6109">
                  <c:v>0.31707998897508793</c:v>
                </c:pt>
                <c:pt idx="6110">
                  <c:v>0.29664025813068068</c:v>
                </c:pt>
                <c:pt idx="6111">
                  <c:v>0.37598310604964008</c:v>
                </c:pt>
                <c:pt idx="6112">
                  <c:v>0.30206582540045057</c:v>
                </c:pt>
                <c:pt idx="6113">
                  <c:v>0.30169959065913315</c:v>
                </c:pt>
                <c:pt idx="6114">
                  <c:v>0.35865306825526827</c:v>
                </c:pt>
                <c:pt idx="6115">
                  <c:v>0.24571964591330483</c:v>
                </c:pt>
                <c:pt idx="6116">
                  <c:v>0.32202128699976007</c:v>
                </c:pt>
                <c:pt idx="6117">
                  <c:v>0.3452908133789922</c:v>
                </c:pt>
                <c:pt idx="6118">
                  <c:v>0.34715494941084285</c:v>
                </c:pt>
                <c:pt idx="6119">
                  <c:v>0.3283823974091642</c:v>
                </c:pt>
                <c:pt idx="6120">
                  <c:v>0.31485038555415673</c:v>
                </c:pt>
                <c:pt idx="6121">
                  <c:v>0.34345353502777765</c:v>
                </c:pt>
                <c:pt idx="6122">
                  <c:v>0.31769982368216715</c:v>
                </c:pt>
                <c:pt idx="6123">
                  <c:v>0.34740279322614459</c:v>
                </c:pt>
                <c:pt idx="6124">
                  <c:v>0.35713723501337313</c:v>
                </c:pt>
                <c:pt idx="6125">
                  <c:v>0.28689129526589052</c:v>
                </c:pt>
                <c:pt idx="6126">
                  <c:v>0.36716156385239407</c:v>
                </c:pt>
                <c:pt idx="6127">
                  <c:v>0.28900310156685538</c:v>
                </c:pt>
                <c:pt idx="6128">
                  <c:v>0.31110131378256622</c:v>
                </c:pt>
                <c:pt idx="6129">
                  <c:v>0.38212044737892337</c:v>
                </c:pt>
                <c:pt idx="6130">
                  <c:v>0.29903102162185258</c:v>
                </c:pt>
                <c:pt idx="6131">
                  <c:v>0.2626622977134106</c:v>
                </c:pt>
                <c:pt idx="6132">
                  <c:v>0.36579178818916791</c:v>
                </c:pt>
                <c:pt idx="6133">
                  <c:v>0.33654905913277727</c:v>
                </c:pt>
                <c:pt idx="6134">
                  <c:v>0.34222732849451554</c:v>
                </c:pt>
                <c:pt idx="6135">
                  <c:v>0.28340029415086687</c:v>
                </c:pt>
                <c:pt idx="6136">
                  <c:v>0.34819026519433488</c:v>
                </c:pt>
                <c:pt idx="6137">
                  <c:v>0.36319150142496348</c:v>
                </c:pt>
                <c:pt idx="6138">
                  <c:v>0.27145422988736451</c:v>
                </c:pt>
                <c:pt idx="6139">
                  <c:v>0.36962424213744577</c:v>
                </c:pt>
                <c:pt idx="6140">
                  <c:v>0.33165791395992295</c:v>
                </c:pt>
                <c:pt idx="6141">
                  <c:v>0.37450420141984608</c:v>
                </c:pt>
                <c:pt idx="6142">
                  <c:v>0.31351673401706043</c:v>
                </c:pt>
                <c:pt idx="6143">
                  <c:v>0.32301753640095876</c:v>
                </c:pt>
                <c:pt idx="6144">
                  <c:v>0.34467226448871724</c:v>
                </c:pt>
                <c:pt idx="6145">
                  <c:v>0.38236657614913444</c:v>
                </c:pt>
                <c:pt idx="6146">
                  <c:v>0.35539985259936924</c:v>
                </c:pt>
                <c:pt idx="6147">
                  <c:v>0.29915416796062799</c:v>
                </c:pt>
                <c:pt idx="6148">
                  <c:v>0.26461815881890605</c:v>
                </c:pt>
                <c:pt idx="6149">
                  <c:v>0.39062081173825181</c:v>
                </c:pt>
                <c:pt idx="6150">
                  <c:v>0.29251456547075266</c:v>
                </c:pt>
                <c:pt idx="6151">
                  <c:v>0.21157029178037343</c:v>
                </c:pt>
                <c:pt idx="6152">
                  <c:v>0.33152351137712832</c:v>
                </c:pt>
                <c:pt idx="6153">
                  <c:v>0.28773391370070778</c:v>
                </c:pt>
                <c:pt idx="6154">
                  <c:v>0.29917173497098087</c:v>
                </c:pt>
                <c:pt idx="6155">
                  <c:v>0.277327980599409</c:v>
                </c:pt>
                <c:pt idx="6156">
                  <c:v>0.29700027731856099</c:v>
                </c:pt>
                <c:pt idx="6157">
                  <c:v>0.39309104690624463</c:v>
                </c:pt>
                <c:pt idx="6158">
                  <c:v>0.36396069547150384</c:v>
                </c:pt>
                <c:pt idx="6159">
                  <c:v>0.37740593326459732</c:v>
                </c:pt>
                <c:pt idx="6160">
                  <c:v>0.3542049126961771</c:v>
                </c:pt>
                <c:pt idx="6161">
                  <c:v>0.33818024431431937</c:v>
                </c:pt>
                <c:pt idx="6162">
                  <c:v>0.33433287119276306</c:v>
                </c:pt>
                <c:pt idx="6163">
                  <c:v>0.35259684124535712</c:v>
                </c:pt>
                <c:pt idx="6164">
                  <c:v>0.36477330003713915</c:v>
                </c:pt>
                <c:pt idx="6165">
                  <c:v>0.23647663938048419</c:v>
                </c:pt>
                <c:pt idx="6166">
                  <c:v>0.30976934215758034</c:v>
                </c:pt>
                <c:pt idx="6167">
                  <c:v>0.40113914240265042</c:v>
                </c:pt>
                <c:pt idx="6168">
                  <c:v>0.33644028124385905</c:v>
                </c:pt>
                <c:pt idx="6169">
                  <c:v>0.31546968069785802</c:v>
                </c:pt>
                <c:pt idx="6170">
                  <c:v>0.26881753851798901</c:v>
                </c:pt>
                <c:pt idx="6171">
                  <c:v>0.27683531810675299</c:v>
                </c:pt>
                <c:pt idx="6172">
                  <c:v>0.28103066185961001</c:v>
                </c:pt>
                <c:pt idx="6173">
                  <c:v>0.28901263041474218</c:v>
                </c:pt>
                <c:pt idx="6174">
                  <c:v>0.23463741555775175</c:v>
                </c:pt>
                <c:pt idx="6175">
                  <c:v>0.26635693964302937</c:v>
                </c:pt>
                <c:pt idx="6176">
                  <c:v>0.33166111647087382</c:v>
                </c:pt>
                <c:pt idx="6177">
                  <c:v>0.2812925395338981</c:v>
                </c:pt>
                <c:pt idx="6178">
                  <c:v>0.35481967653697849</c:v>
                </c:pt>
                <c:pt idx="6179">
                  <c:v>0.30520726545967114</c:v>
                </c:pt>
                <c:pt idx="6180">
                  <c:v>0.30731455068793589</c:v>
                </c:pt>
                <c:pt idx="6181">
                  <c:v>0.35517942616329007</c:v>
                </c:pt>
                <c:pt idx="6182">
                  <c:v>0.36589937642335901</c:v>
                </c:pt>
                <c:pt idx="6183">
                  <c:v>0.30025933412177247</c:v>
                </c:pt>
                <c:pt idx="6184">
                  <c:v>0.23485715725286835</c:v>
                </c:pt>
                <c:pt idx="6185">
                  <c:v>0.26494545078925646</c:v>
                </c:pt>
                <c:pt idx="6186">
                  <c:v>0.35406480596983847</c:v>
                </c:pt>
                <c:pt idx="6187">
                  <c:v>0.26763492349320367</c:v>
                </c:pt>
                <c:pt idx="6188">
                  <c:v>0.32138700742858528</c:v>
                </c:pt>
                <c:pt idx="6189">
                  <c:v>0.3498630099281308</c:v>
                </c:pt>
                <c:pt idx="6190">
                  <c:v>0.32448124429298919</c:v>
                </c:pt>
                <c:pt idx="6191">
                  <c:v>0.29327851664183485</c:v>
                </c:pt>
                <c:pt idx="6192">
                  <c:v>0.34805499350022923</c:v>
                </c:pt>
                <c:pt idx="6193">
                  <c:v>0.34451042081781585</c:v>
                </c:pt>
                <c:pt idx="6194">
                  <c:v>0.36591414729517152</c:v>
                </c:pt>
                <c:pt idx="6195">
                  <c:v>0.28791111407364817</c:v>
                </c:pt>
                <c:pt idx="6196">
                  <c:v>0.40108114213194362</c:v>
                </c:pt>
                <c:pt idx="6197">
                  <c:v>0.32472560611617968</c:v>
                </c:pt>
                <c:pt idx="6198">
                  <c:v>0.23755276617507154</c:v>
                </c:pt>
                <c:pt idx="6199">
                  <c:v>0.32742153113247779</c:v>
                </c:pt>
                <c:pt idx="6200">
                  <c:v>0.30497496631776522</c:v>
                </c:pt>
                <c:pt idx="6201">
                  <c:v>0.3756555280170375</c:v>
                </c:pt>
                <c:pt idx="6202">
                  <c:v>0.35892538526876738</c:v>
                </c:pt>
                <c:pt idx="6203">
                  <c:v>0.3061733377718735</c:v>
                </c:pt>
                <c:pt idx="6204">
                  <c:v>0.32935216207009099</c:v>
                </c:pt>
                <c:pt idx="6205">
                  <c:v>0.31991975330381667</c:v>
                </c:pt>
                <c:pt idx="6206">
                  <c:v>0.32814060391808525</c:v>
                </c:pt>
                <c:pt idx="6207">
                  <c:v>0.27274883411679185</c:v>
                </c:pt>
                <c:pt idx="6208">
                  <c:v>0.37577411547851969</c:v>
                </c:pt>
                <c:pt idx="6209">
                  <c:v>0.27671289886930628</c:v>
                </c:pt>
                <c:pt idx="6210">
                  <c:v>0.31721350907115115</c:v>
                </c:pt>
                <c:pt idx="6211">
                  <c:v>0.38750925297542438</c:v>
                </c:pt>
                <c:pt idx="6212">
                  <c:v>0.33706755624581652</c:v>
                </c:pt>
                <c:pt idx="6213">
                  <c:v>0.24875181541690083</c:v>
                </c:pt>
                <c:pt idx="6214">
                  <c:v>0.33828635827952719</c:v>
                </c:pt>
                <c:pt idx="6215">
                  <c:v>0.33305994735397493</c:v>
                </c:pt>
                <c:pt idx="6216">
                  <c:v>0.29576915559982642</c:v>
                </c:pt>
                <c:pt idx="6217">
                  <c:v>0.23864503250537109</c:v>
                </c:pt>
                <c:pt idx="6218">
                  <c:v>0.36613402593862704</c:v>
                </c:pt>
                <c:pt idx="6219">
                  <c:v>0.31360407472721774</c:v>
                </c:pt>
                <c:pt idx="6220">
                  <c:v>0.38356277900287838</c:v>
                </c:pt>
                <c:pt idx="6221">
                  <c:v>0.30840101287430849</c:v>
                </c:pt>
                <c:pt idx="6222">
                  <c:v>0.35761673317368703</c:v>
                </c:pt>
                <c:pt idx="6223">
                  <c:v>0.2598665630210838</c:v>
                </c:pt>
                <c:pt idx="6224">
                  <c:v>0.3157611521297462</c:v>
                </c:pt>
                <c:pt idx="6225">
                  <c:v>0.34312369203490367</c:v>
                </c:pt>
                <c:pt idx="6226">
                  <c:v>0.26361960427820852</c:v>
                </c:pt>
                <c:pt idx="6227">
                  <c:v>0.27060344478706932</c:v>
                </c:pt>
                <c:pt idx="6228">
                  <c:v>0.33480399322353366</c:v>
                </c:pt>
                <c:pt idx="6229">
                  <c:v>0.37669751951233649</c:v>
                </c:pt>
                <c:pt idx="6230">
                  <c:v>0.3542448834660652</c:v>
                </c:pt>
                <c:pt idx="6231">
                  <c:v>0.29922484842319141</c:v>
                </c:pt>
                <c:pt idx="6232">
                  <c:v>0.33928792357169119</c:v>
                </c:pt>
                <c:pt idx="6233">
                  <c:v>0.31243001037484325</c:v>
                </c:pt>
                <c:pt idx="6234">
                  <c:v>0.33087272121959094</c:v>
                </c:pt>
                <c:pt idx="6235">
                  <c:v>0.30871788573203685</c:v>
                </c:pt>
                <c:pt idx="6236">
                  <c:v>0.31396552811360462</c:v>
                </c:pt>
                <c:pt idx="6237">
                  <c:v>0.30265591703833195</c:v>
                </c:pt>
                <c:pt idx="6238">
                  <c:v>0.38953474851822784</c:v>
                </c:pt>
                <c:pt idx="6239">
                  <c:v>0.33791699963303923</c:v>
                </c:pt>
                <c:pt idx="6240">
                  <c:v>0.36653398306822493</c:v>
                </c:pt>
                <c:pt idx="6241">
                  <c:v>0.35039596217075908</c:v>
                </c:pt>
                <c:pt idx="6242">
                  <c:v>0.33619431379307652</c:v>
                </c:pt>
                <c:pt idx="6243">
                  <c:v>0.29819826527667059</c:v>
                </c:pt>
                <c:pt idx="6244">
                  <c:v>0.22578429042132533</c:v>
                </c:pt>
                <c:pt idx="6245">
                  <c:v>0.33665868926370218</c:v>
                </c:pt>
                <c:pt idx="6246">
                  <c:v>0.26287659190656981</c:v>
                </c:pt>
                <c:pt idx="6247">
                  <c:v>0.41726813058234902</c:v>
                </c:pt>
                <c:pt idx="6248">
                  <c:v>0.36707006881886362</c:v>
                </c:pt>
                <c:pt idx="6249">
                  <c:v>0.41901728764683005</c:v>
                </c:pt>
                <c:pt idx="6250">
                  <c:v>0.31233840758953341</c:v>
                </c:pt>
                <c:pt idx="6251">
                  <c:v>0.3229119934143535</c:v>
                </c:pt>
                <c:pt idx="6252">
                  <c:v>0.33411405962788326</c:v>
                </c:pt>
                <c:pt idx="6253">
                  <c:v>0.34548794450174164</c:v>
                </c:pt>
                <c:pt idx="6254">
                  <c:v>0.33551317276412607</c:v>
                </c:pt>
                <c:pt idx="6255">
                  <c:v>0.31564962453792178</c:v>
                </c:pt>
                <c:pt idx="6256">
                  <c:v>0.31240421402384944</c:v>
                </c:pt>
                <c:pt idx="6257">
                  <c:v>0.34671986119164555</c:v>
                </c:pt>
                <c:pt idx="6258">
                  <c:v>0.25591867357472731</c:v>
                </c:pt>
                <c:pt idx="6259">
                  <c:v>0.31321883335711209</c:v>
                </c:pt>
                <c:pt idx="6260">
                  <c:v>0.34499701636182128</c:v>
                </c:pt>
                <c:pt idx="6261">
                  <c:v>0.33990289557313091</c:v>
                </c:pt>
                <c:pt idx="6262">
                  <c:v>0.24148420462633746</c:v>
                </c:pt>
                <c:pt idx="6263">
                  <c:v>0.25187112491719171</c:v>
                </c:pt>
                <c:pt idx="6264">
                  <c:v>0.31262997832829886</c:v>
                </c:pt>
                <c:pt idx="6265">
                  <c:v>0.33624937017461942</c:v>
                </c:pt>
                <c:pt idx="6266">
                  <c:v>0.36688425399521463</c:v>
                </c:pt>
                <c:pt idx="6267">
                  <c:v>0.24195943387940008</c:v>
                </c:pt>
                <c:pt idx="6268">
                  <c:v>0.32432803629028556</c:v>
                </c:pt>
                <c:pt idx="6269">
                  <c:v>0.30148789419490468</c:v>
                </c:pt>
                <c:pt idx="6270">
                  <c:v>0.32556340623829966</c:v>
                </c:pt>
                <c:pt idx="6271">
                  <c:v>0.25451604460649924</c:v>
                </c:pt>
                <c:pt idx="6272">
                  <c:v>0.33258184161702092</c:v>
                </c:pt>
                <c:pt idx="6273">
                  <c:v>0.35692907409594971</c:v>
                </c:pt>
                <c:pt idx="6274">
                  <c:v>0.27045453909617773</c:v>
                </c:pt>
                <c:pt idx="6275">
                  <c:v>0.3064445038024351</c:v>
                </c:pt>
                <c:pt idx="6276">
                  <c:v>0.26142624272245873</c:v>
                </c:pt>
                <c:pt idx="6277">
                  <c:v>0.36768817076047894</c:v>
                </c:pt>
                <c:pt idx="6278">
                  <c:v>0.27988244771916654</c:v>
                </c:pt>
                <c:pt idx="6279">
                  <c:v>0.35453529806065448</c:v>
                </c:pt>
                <c:pt idx="6280">
                  <c:v>0.36497683206893444</c:v>
                </c:pt>
                <c:pt idx="6281">
                  <c:v>0.33247271456542588</c:v>
                </c:pt>
                <c:pt idx="6282">
                  <c:v>0.34353951898128832</c:v>
                </c:pt>
                <c:pt idx="6283">
                  <c:v>0.24414161579410021</c:v>
                </c:pt>
                <c:pt idx="6284">
                  <c:v>0.34897937087273401</c:v>
                </c:pt>
                <c:pt idx="6285">
                  <c:v>0.31270340372350203</c:v>
                </c:pt>
                <c:pt idx="6286">
                  <c:v>0.3643745735291582</c:v>
                </c:pt>
                <c:pt idx="6287">
                  <c:v>0.3118211543210565</c:v>
                </c:pt>
                <c:pt idx="6288">
                  <c:v>0.36153970515404094</c:v>
                </c:pt>
                <c:pt idx="6289">
                  <c:v>0.31881317085553984</c:v>
                </c:pt>
                <c:pt idx="6290">
                  <c:v>0.31791489682693547</c:v>
                </c:pt>
                <c:pt idx="6291">
                  <c:v>0.30962236734485815</c:v>
                </c:pt>
                <c:pt idx="6292">
                  <c:v>0.29089604422999876</c:v>
                </c:pt>
                <c:pt idx="6293">
                  <c:v>0.34106517233881617</c:v>
                </c:pt>
                <c:pt idx="6294">
                  <c:v>0.36801726159686388</c:v>
                </c:pt>
                <c:pt idx="6295">
                  <c:v>0.27233475672031843</c:v>
                </c:pt>
                <c:pt idx="6296">
                  <c:v>0.36433119923318458</c:v>
                </c:pt>
                <c:pt idx="6297">
                  <c:v>0.27601352978320359</c:v>
                </c:pt>
                <c:pt idx="6298">
                  <c:v>0.2947129693972721</c:v>
                </c:pt>
                <c:pt idx="6299">
                  <c:v>0.32646008291006101</c:v>
                </c:pt>
                <c:pt idx="6300">
                  <c:v>0.31794860802793395</c:v>
                </c:pt>
                <c:pt idx="6301">
                  <c:v>0.3327632668038023</c:v>
                </c:pt>
                <c:pt idx="6302">
                  <c:v>0.37871443262401278</c:v>
                </c:pt>
                <c:pt idx="6303">
                  <c:v>0.33861305994974944</c:v>
                </c:pt>
                <c:pt idx="6304">
                  <c:v>0.34979885515128811</c:v>
                </c:pt>
                <c:pt idx="6305">
                  <c:v>0.28467063107731583</c:v>
                </c:pt>
                <c:pt idx="6306">
                  <c:v>0.23144393898671109</c:v>
                </c:pt>
                <c:pt idx="6307">
                  <c:v>0.3262397084815617</c:v>
                </c:pt>
                <c:pt idx="6308">
                  <c:v>0.3811888919983995</c:v>
                </c:pt>
                <c:pt idx="6309">
                  <c:v>0.30676773468308854</c:v>
                </c:pt>
                <c:pt idx="6310">
                  <c:v>0.32909771086115913</c:v>
                </c:pt>
                <c:pt idx="6311">
                  <c:v>0.35741301989129076</c:v>
                </c:pt>
                <c:pt idx="6312">
                  <c:v>0.38075195757031199</c:v>
                </c:pt>
                <c:pt idx="6313">
                  <c:v>0.37136771416399805</c:v>
                </c:pt>
                <c:pt idx="6314">
                  <c:v>0.25851720559715247</c:v>
                </c:pt>
                <c:pt idx="6315">
                  <c:v>0.36834467525477671</c:v>
                </c:pt>
                <c:pt idx="6316">
                  <c:v>0.3012781958220046</c:v>
                </c:pt>
                <c:pt idx="6317">
                  <c:v>0.43541999326868203</c:v>
                </c:pt>
                <c:pt idx="6318">
                  <c:v>0.28068419121681776</c:v>
                </c:pt>
                <c:pt idx="6319">
                  <c:v>0.43286439259182591</c:v>
                </c:pt>
                <c:pt idx="6320">
                  <c:v>0.31548798365115305</c:v>
                </c:pt>
                <c:pt idx="6321">
                  <c:v>0.37551173025029111</c:v>
                </c:pt>
                <c:pt idx="6322">
                  <c:v>0.36691481199071713</c:v>
                </c:pt>
                <c:pt idx="6323">
                  <c:v>0.22608021282888385</c:v>
                </c:pt>
                <c:pt idx="6324">
                  <c:v>0.31173428491439287</c:v>
                </c:pt>
                <c:pt idx="6325">
                  <c:v>0.31008287034129967</c:v>
                </c:pt>
                <c:pt idx="6326">
                  <c:v>0.3140051732595634</c:v>
                </c:pt>
                <c:pt idx="6327">
                  <c:v>0.39033507682622809</c:v>
                </c:pt>
                <c:pt idx="6328">
                  <c:v>0.36380267885095163</c:v>
                </c:pt>
                <c:pt idx="6329">
                  <c:v>0.30986741616806301</c:v>
                </c:pt>
                <c:pt idx="6330">
                  <c:v>0.32912249010336508</c:v>
                </c:pt>
                <c:pt idx="6331">
                  <c:v>0.27729124904909158</c:v>
                </c:pt>
                <c:pt idx="6332">
                  <c:v>0.28465645641502663</c:v>
                </c:pt>
                <c:pt idx="6333">
                  <c:v>0.32861282499808658</c:v>
                </c:pt>
                <c:pt idx="6334">
                  <c:v>0.34127724292263401</c:v>
                </c:pt>
                <c:pt idx="6335">
                  <c:v>0.27339990463512825</c:v>
                </c:pt>
                <c:pt idx="6336">
                  <c:v>0.2875620392714584</c:v>
                </c:pt>
                <c:pt idx="6337">
                  <c:v>0.34533857870876872</c:v>
                </c:pt>
                <c:pt idx="6338">
                  <c:v>0.35877850223172741</c:v>
                </c:pt>
                <c:pt idx="6339">
                  <c:v>0.29622680476290741</c:v>
                </c:pt>
                <c:pt idx="6340">
                  <c:v>0.2765651839672762</c:v>
                </c:pt>
                <c:pt idx="6341">
                  <c:v>0.38892518465481291</c:v>
                </c:pt>
                <c:pt idx="6342">
                  <c:v>0.30769995674686923</c:v>
                </c:pt>
                <c:pt idx="6343">
                  <c:v>0.31873559816100727</c:v>
                </c:pt>
                <c:pt idx="6344">
                  <c:v>0.35419682230710292</c:v>
                </c:pt>
                <c:pt idx="6345">
                  <c:v>0.31465639000201806</c:v>
                </c:pt>
                <c:pt idx="6346">
                  <c:v>0.33665406445783624</c:v>
                </c:pt>
                <c:pt idx="6347">
                  <c:v>0.31735158249089279</c:v>
                </c:pt>
                <c:pt idx="6348">
                  <c:v>0.31440210209170627</c:v>
                </c:pt>
                <c:pt idx="6349">
                  <c:v>0.31864817899489084</c:v>
                </c:pt>
                <c:pt idx="6350">
                  <c:v>0.29977147858229025</c:v>
                </c:pt>
                <c:pt idx="6351">
                  <c:v>0.27242217589315337</c:v>
                </c:pt>
                <c:pt idx="6352">
                  <c:v>0.33220839486718978</c:v>
                </c:pt>
                <c:pt idx="6353">
                  <c:v>0.23496087157729958</c:v>
                </c:pt>
                <c:pt idx="6354">
                  <c:v>0.33196126747422916</c:v>
                </c:pt>
                <c:pt idx="6355">
                  <c:v>0.30055709435852351</c:v>
                </c:pt>
                <c:pt idx="6356">
                  <c:v>0.32351047588490855</c:v>
                </c:pt>
                <c:pt idx="6357">
                  <c:v>0.33090754031615105</c:v>
                </c:pt>
                <c:pt idx="6358">
                  <c:v>0.35960639463864813</c:v>
                </c:pt>
                <c:pt idx="6359">
                  <c:v>0.3426751793537931</c:v>
                </c:pt>
                <c:pt idx="6360">
                  <c:v>0.34145776775581044</c:v>
                </c:pt>
                <c:pt idx="6361">
                  <c:v>0.32358885555671602</c:v>
                </c:pt>
                <c:pt idx="6362">
                  <c:v>0.29049622963909016</c:v>
                </c:pt>
                <c:pt idx="6363">
                  <c:v>0.25216646552025257</c:v>
                </c:pt>
                <c:pt idx="6364">
                  <c:v>0.3126490156415816</c:v>
                </c:pt>
                <c:pt idx="6365">
                  <c:v>0.26145501807143201</c:v>
                </c:pt>
                <c:pt idx="6366">
                  <c:v>0.29709719647724375</c:v>
                </c:pt>
                <c:pt idx="6367">
                  <c:v>0.32706586810341082</c:v>
                </c:pt>
                <c:pt idx="6368">
                  <c:v>0.33717369892866977</c:v>
                </c:pt>
                <c:pt idx="6369">
                  <c:v>0.30371027657392857</c:v>
                </c:pt>
                <c:pt idx="6370">
                  <c:v>0.28684437836690702</c:v>
                </c:pt>
                <c:pt idx="6371">
                  <c:v>0.40398018457900781</c:v>
                </c:pt>
                <c:pt idx="6372">
                  <c:v>0.31272725165837512</c:v>
                </c:pt>
                <c:pt idx="6373">
                  <c:v>0.35370043093036524</c:v>
                </c:pt>
                <c:pt idx="6374">
                  <c:v>0.25945560611972063</c:v>
                </c:pt>
                <c:pt idx="6375">
                  <c:v>0.38761387177418544</c:v>
                </c:pt>
                <c:pt idx="6376">
                  <c:v>0.32921666918029963</c:v>
                </c:pt>
                <c:pt idx="6377">
                  <c:v>0.3087602500765646</c:v>
                </c:pt>
                <c:pt idx="6378">
                  <c:v>0.33714484183461313</c:v>
                </c:pt>
                <c:pt idx="6379">
                  <c:v>0.29163805370376844</c:v>
                </c:pt>
                <c:pt idx="6380">
                  <c:v>0.22600675999854267</c:v>
                </c:pt>
                <c:pt idx="6381">
                  <c:v>0.28044638295237195</c:v>
                </c:pt>
                <c:pt idx="6382">
                  <c:v>0.33889065492703352</c:v>
                </c:pt>
                <c:pt idx="6383">
                  <c:v>0.28737715063248048</c:v>
                </c:pt>
                <c:pt idx="6384">
                  <c:v>0.33995794937561186</c:v>
                </c:pt>
                <c:pt idx="6385">
                  <c:v>0.33969324237145898</c:v>
                </c:pt>
                <c:pt idx="6386">
                  <c:v>0.29840024623814876</c:v>
                </c:pt>
                <c:pt idx="6387">
                  <c:v>0.33868151600316854</c:v>
                </c:pt>
                <c:pt idx="6388">
                  <c:v>0.38545911677423705</c:v>
                </c:pt>
                <c:pt idx="6389">
                  <c:v>0.31227246415012733</c:v>
                </c:pt>
                <c:pt idx="6390">
                  <c:v>0.32058963401274126</c:v>
                </c:pt>
                <c:pt idx="6391">
                  <c:v>0.36093138578645911</c:v>
                </c:pt>
                <c:pt idx="6392">
                  <c:v>0.38209737442464048</c:v>
                </c:pt>
                <c:pt idx="6393">
                  <c:v>0.25768585669631155</c:v>
                </c:pt>
                <c:pt idx="6394">
                  <c:v>0.30029466930892568</c:v>
                </c:pt>
                <c:pt idx="6395">
                  <c:v>0.28033879310743332</c:v>
                </c:pt>
                <c:pt idx="6396">
                  <c:v>0.30939361188322073</c:v>
                </c:pt>
                <c:pt idx="6397">
                  <c:v>0.30512929604784328</c:v>
                </c:pt>
                <c:pt idx="6398">
                  <c:v>0.32641943370963955</c:v>
                </c:pt>
                <c:pt idx="6399">
                  <c:v>0.26159599403737621</c:v>
                </c:pt>
                <c:pt idx="6400">
                  <c:v>0.39855296571275156</c:v>
                </c:pt>
                <c:pt idx="6401">
                  <c:v>0.34308649841385896</c:v>
                </c:pt>
                <c:pt idx="6402">
                  <c:v>0.34653199831500237</c:v>
                </c:pt>
                <c:pt idx="6403">
                  <c:v>0.28191873086943514</c:v>
                </c:pt>
                <c:pt idx="6404">
                  <c:v>0.38949217486076448</c:v>
                </c:pt>
                <c:pt idx="6405">
                  <c:v>0.2295136787984377</c:v>
                </c:pt>
                <c:pt idx="6406">
                  <c:v>0.3460367765804338</c:v>
                </c:pt>
                <c:pt idx="6407">
                  <c:v>0.32714039358062735</c:v>
                </c:pt>
                <c:pt idx="6408">
                  <c:v>0.27698679048457459</c:v>
                </c:pt>
                <c:pt idx="6409">
                  <c:v>0.33438146008376229</c:v>
                </c:pt>
                <c:pt idx="6410">
                  <c:v>0.27468414525677165</c:v>
                </c:pt>
                <c:pt idx="6411">
                  <c:v>0.32467956868121145</c:v>
                </c:pt>
                <c:pt idx="6412">
                  <c:v>0.33994404741333151</c:v>
                </c:pt>
                <c:pt idx="6413">
                  <c:v>0.30100645158034123</c:v>
                </c:pt>
                <c:pt idx="6414">
                  <c:v>0.30003340896169572</c:v>
                </c:pt>
                <c:pt idx="6415">
                  <c:v>0.27958395097759137</c:v>
                </c:pt>
                <c:pt idx="6416">
                  <c:v>0.27590387988267517</c:v>
                </c:pt>
                <c:pt idx="6417">
                  <c:v>0.3064051607039987</c:v>
                </c:pt>
                <c:pt idx="6418">
                  <c:v>0.39429316185453539</c:v>
                </c:pt>
                <c:pt idx="6419">
                  <c:v>0.27949921340990014</c:v>
                </c:pt>
                <c:pt idx="6420">
                  <c:v>0.3403845881536402</c:v>
                </c:pt>
                <c:pt idx="6421">
                  <c:v>0.29294359605326881</c:v>
                </c:pt>
                <c:pt idx="6422">
                  <c:v>0.25542476651250989</c:v>
                </c:pt>
                <c:pt idx="6423">
                  <c:v>0.3752909726762837</c:v>
                </c:pt>
                <c:pt idx="6424">
                  <c:v>0.29176741092870428</c:v>
                </c:pt>
                <c:pt idx="6425">
                  <c:v>0.33813282635266362</c:v>
                </c:pt>
                <c:pt idx="6426">
                  <c:v>0.34288319711227977</c:v>
                </c:pt>
                <c:pt idx="6427">
                  <c:v>0.28340747781350456</c:v>
                </c:pt>
                <c:pt idx="6428">
                  <c:v>0.28765149190339723</c:v>
                </c:pt>
                <c:pt idx="6429">
                  <c:v>0.33316487515709148</c:v>
                </c:pt>
                <c:pt idx="6430">
                  <c:v>0.30732398490759466</c:v>
                </c:pt>
                <c:pt idx="6431">
                  <c:v>0.31286356756483502</c:v>
                </c:pt>
                <c:pt idx="6432">
                  <c:v>0.30307353726442243</c:v>
                </c:pt>
                <c:pt idx="6433">
                  <c:v>0.37001608081709542</c:v>
                </c:pt>
                <c:pt idx="6434">
                  <c:v>0.32590360340246421</c:v>
                </c:pt>
                <c:pt idx="6435">
                  <c:v>0.28248224524764398</c:v>
                </c:pt>
                <c:pt idx="6436">
                  <c:v>0.35122377669946209</c:v>
                </c:pt>
                <c:pt idx="6437">
                  <c:v>0.2745003953686278</c:v>
                </c:pt>
                <c:pt idx="6438">
                  <c:v>0.29424671032964722</c:v>
                </c:pt>
                <c:pt idx="6439">
                  <c:v>0.32114669613946994</c:v>
                </c:pt>
                <c:pt idx="6440">
                  <c:v>0.3060352610652608</c:v>
                </c:pt>
                <c:pt idx="6441">
                  <c:v>0.33765362053739223</c:v>
                </c:pt>
                <c:pt idx="6442">
                  <c:v>0.29836329555195945</c:v>
                </c:pt>
                <c:pt idx="6443">
                  <c:v>0.39543725328511248</c:v>
                </c:pt>
                <c:pt idx="6444">
                  <c:v>0.39497998132190359</c:v>
                </c:pt>
                <c:pt idx="6445">
                  <c:v>0.34189825705164573</c:v>
                </c:pt>
                <c:pt idx="6446">
                  <c:v>0.26993649844168999</c:v>
                </c:pt>
                <c:pt idx="6447">
                  <c:v>0.29699561804766861</c:v>
                </c:pt>
                <c:pt idx="6448">
                  <c:v>0.34699835413482488</c:v>
                </c:pt>
                <c:pt idx="6449">
                  <c:v>0.37852308059006018</c:v>
                </c:pt>
                <c:pt idx="6450">
                  <c:v>0.35581007536295023</c:v>
                </c:pt>
                <c:pt idx="6451">
                  <c:v>0.26640664329366465</c:v>
                </c:pt>
                <c:pt idx="6452">
                  <c:v>0.26162761616357444</c:v>
                </c:pt>
                <c:pt idx="6453">
                  <c:v>0.28555975977163917</c:v>
                </c:pt>
                <c:pt idx="6454">
                  <c:v>0.34425594959612338</c:v>
                </c:pt>
                <c:pt idx="6455">
                  <c:v>0.34097533268528957</c:v>
                </c:pt>
                <c:pt idx="6456">
                  <c:v>0.35933223518237495</c:v>
                </c:pt>
                <c:pt idx="6457">
                  <c:v>0.33487473185449645</c:v>
                </c:pt>
                <c:pt idx="6458">
                  <c:v>0.24943413219905394</c:v>
                </c:pt>
                <c:pt idx="6459">
                  <c:v>0.22877740043364844</c:v>
                </c:pt>
                <c:pt idx="6460">
                  <c:v>0.37304355473633755</c:v>
                </c:pt>
                <c:pt idx="6461">
                  <c:v>0.31765867758467531</c:v>
                </c:pt>
                <c:pt idx="6462">
                  <c:v>0.31904292025522302</c:v>
                </c:pt>
                <c:pt idx="6463">
                  <c:v>0.30326777901043961</c:v>
                </c:pt>
                <c:pt idx="6464">
                  <c:v>0.31582518292507322</c:v>
                </c:pt>
                <c:pt idx="6465">
                  <c:v>0.24344286713128929</c:v>
                </c:pt>
                <c:pt idx="6466">
                  <c:v>0.25369362191017991</c:v>
                </c:pt>
                <c:pt idx="6467">
                  <c:v>0.27651958836314039</c:v>
                </c:pt>
                <c:pt idx="6468">
                  <c:v>0.28649207930936954</c:v>
                </c:pt>
                <c:pt idx="6469">
                  <c:v>0.26736598108958926</c:v>
                </c:pt>
                <c:pt idx="6470">
                  <c:v>0.36092611158981025</c:v>
                </c:pt>
                <c:pt idx="6471">
                  <c:v>0.3612169836998127</c:v>
                </c:pt>
                <c:pt idx="6472">
                  <c:v>0.21990673227507954</c:v>
                </c:pt>
                <c:pt idx="6473">
                  <c:v>0.33130765951667035</c:v>
                </c:pt>
                <c:pt idx="6474">
                  <c:v>0.29735186322409124</c:v>
                </c:pt>
                <c:pt idx="6475">
                  <c:v>0.28843421589564516</c:v>
                </c:pt>
                <c:pt idx="6476">
                  <c:v>0.33508859693995269</c:v>
                </c:pt>
                <c:pt idx="6477">
                  <c:v>0.32522023370183584</c:v>
                </c:pt>
                <c:pt idx="6478">
                  <c:v>0.3164161736718365</c:v>
                </c:pt>
                <c:pt idx="6479">
                  <c:v>0.41376224708656495</c:v>
                </c:pt>
                <c:pt idx="6480">
                  <c:v>0.30915182805271463</c:v>
                </c:pt>
                <c:pt idx="6481">
                  <c:v>0.25958654526299607</c:v>
                </c:pt>
                <c:pt idx="6482">
                  <c:v>0.38634745003184989</c:v>
                </c:pt>
                <c:pt idx="6483">
                  <c:v>0.30371534607921902</c:v>
                </c:pt>
                <c:pt idx="6484">
                  <c:v>0.38709100748908815</c:v>
                </c:pt>
                <c:pt idx="6485">
                  <c:v>0.31208227225272828</c:v>
                </c:pt>
                <c:pt idx="6486">
                  <c:v>0.30735428806128623</c:v>
                </c:pt>
                <c:pt idx="6487">
                  <c:v>0.34778064325674302</c:v>
                </c:pt>
                <c:pt idx="6488">
                  <c:v>0.27042108449091173</c:v>
                </c:pt>
                <c:pt idx="6489">
                  <c:v>0.25637300459356871</c:v>
                </c:pt>
                <c:pt idx="6490">
                  <c:v>0.33547136256263571</c:v>
                </c:pt>
                <c:pt idx="6491">
                  <c:v>0.30283162080808085</c:v>
                </c:pt>
                <c:pt idx="6492">
                  <c:v>0.29823611613725642</c:v>
                </c:pt>
                <c:pt idx="6493">
                  <c:v>0.32719988993766275</c:v>
                </c:pt>
                <c:pt idx="6494">
                  <c:v>0.35508150131563881</c:v>
                </c:pt>
                <c:pt idx="6495">
                  <c:v>0.27541241790615995</c:v>
                </c:pt>
                <c:pt idx="6496">
                  <c:v>0.31138375641794952</c:v>
                </c:pt>
                <c:pt idx="6497">
                  <c:v>0.2607689252126289</c:v>
                </c:pt>
                <c:pt idx="6498">
                  <c:v>0.29995721425747557</c:v>
                </c:pt>
                <c:pt idx="6499">
                  <c:v>0.3894312015352468</c:v>
                </c:pt>
                <c:pt idx="6500">
                  <c:v>0.26474975990570354</c:v>
                </c:pt>
                <c:pt idx="6501">
                  <c:v>0.30975974704695985</c:v>
                </c:pt>
                <c:pt idx="6502">
                  <c:v>0.31332878553274246</c:v>
                </c:pt>
                <c:pt idx="6503">
                  <c:v>0.29018049449221961</c:v>
                </c:pt>
                <c:pt idx="6504">
                  <c:v>0.2894003423205469</c:v>
                </c:pt>
                <c:pt idx="6505">
                  <c:v>0.31406646242313208</c:v>
                </c:pt>
                <c:pt idx="6506">
                  <c:v>0.32419652345905026</c:v>
                </c:pt>
                <c:pt idx="6507">
                  <c:v>0.36104219464825343</c:v>
                </c:pt>
                <c:pt idx="6508">
                  <c:v>0.33847403350631616</c:v>
                </c:pt>
                <c:pt idx="6509">
                  <c:v>0.31613611220297377</c:v>
                </c:pt>
                <c:pt idx="6510">
                  <c:v>0.27245989352467603</c:v>
                </c:pt>
                <c:pt idx="6511">
                  <c:v>0.29249681586354243</c:v>
                </c:pt>
                <c:pt idx="6512">
                  <c:v>0.3071451960024722</c:v>
                </c:pt>
                <c:pt idx="6513">
                  <c:v>0.35773243710791985</c:v>
                </c:pt>
                <c:pt idx="6514">
                  <c:v>0.28406624610284759</c:v>
                </c:pt>
                <c:pt idx="6515">
                  <c:v>0.26324169088550242</c:v>
                </c:pt>
                <c:pt idx="6516">
                  <c:v>0.31152700620579205</c:v>
                </c:pt>
                <c:pt idx="6517">
                  <c:v>0.35745938480633777</c:v>
                </c:pt>
                <c:pt idx="6518">
                  <c:v>0.30813527851479633</c:v>
                </c:pt>
                <c:pt idx="6519">
                  <c:v>0.26475624116709701</c:v>
                </c:pt>
                <c:pt idx="6520">
                  <c:v>0.28136508056741416</c:v>
                </c:pt>
                <c:pt idx="6521">
                  <c:v>0.32984175612732169</c:v>
                </c:pt>
                <c:pt idx="6522">
                  <c:v>0.35372534593522648</c:v>
                </c:pt>
                <c:pt idx="6523">
                  <c:v>0.24125578517537749</c:v>
                </c:pt>
                <c:pt idx="6524">
                  <c:v>0.41104340922991689</c:v>
                </c:pt>
                <c:pt idx="6525">
                  <c:v>0.40216962171967602</c:v>
                </c:pt>
                <c:pt idx="6526">
                  <c:v>0.29631219113921176</c:v>
                </c:pt>
                <c:pt idx="6527">
                  <c:v>0.32248932216003351</c:v>
                </c:pt>
                <c:pt idx="6528">
                  <c:v>0.30655735258273681</c:v>
                </c:pt>
                <c:pt idx="6529">
                  <c:v>0.30116762164173938</c:v>
                </c:pt>
                <c:pt idx="6530">
                  <c:v>0.30383481550986613</c:v>
                </c:pt>
                <c:pt idx="6531">
                  <c:v>0.33641590222745882</c:v>
                </c:pt>
                <c:pt idx="6532">
                  <c:v>0.37143720589170737</c:v>
                </c:pt>
                <c:pt idx="6533">
                  <c:v>0.29827136628971457</c:v>
                </c:pt>
                <c:pt idx="6534">
                  <c:v>0.32466572351448697</c:v>
                </c:pt>
                <c:pt idx="6535">
                  <c:v>0.32526277261257563</c:v>
                </c:pt>
                <c:pt idx="6536">
                  <c:v>0.36277054909458895</c:v>
                </c:pt>
                <c:pt idx="6537">
                  <c:v>0.35053462429487359</c:v>
                </c:pt>
                <c:pt idx="6538">
                  <c:v>0.27532014933014698</c:v>
                </c:pt>
                <c:pt idx="6539">
                  <c:v>0.29625331655767889</c:v>
                </c:pt>
                <c:pt idx="6540">
                  <c:v>0.40603760795035265</c:v>
                </c:pt>
                <c:pt idx="6541">
                  <c:v>0.27064207880217001</c:v>
                </c:pt>
                <c:pt idx="6542">
                  <c:v>0.35244308970233895</c:v>
                </c:pt>
                <c:pt idx="6543">
                  <c:v>0.3490786395823765</c:v>
                </c:pt>
                <c:pt idx="6544">
                  <c:v>0.31123197849679635</c:v>
                </c:pt>
                <c:pt idx="6545">
                  <c:v>0.38866344180173462</c:v>
                </c:pt>
                <c:pt idx="6546">
                  <c:v>0.30447506489770515</c:v>
                </c:pt>
                <c:pt idx="6547">
                  <c:v>0.36455965922051092</c:v>
                </c:pt>
                <c:pt idx="6548">
                  <c:v>0.31293609120210808</c:v>
                </c:pt>
                <c:pt idx="6549">
                  <c:v>0.32044488603599164</c:v>
                </c:pt>
                <c:pt idx="6550">
                  <c:v>0.33766525151472288</c:v>
                </c:pt>
                <c:pt idx="6551">
                  <c:v>0.36472962857191626</c:v>
                </c:pt>
                <c:pt idx="6552">
                  <c:v>0.35623368997111687</c:v>
                </c:pt>
                <c:pt idx="6553">
                  <c:v>0.36942508015282755</c:v>
                </c:pt>
                <c:pt idx="6554">
                  <c:v>0.37802827391402472</c:v>
                </c:pt>
                <c:pt idx="6555">
                  <c:v>0.35084293052731647</c:v>
                </c:pt>
                <c:pt idx="6556">
                  <c:v>0.26290375482596012</c:v>
                </c:pt>
                <c:pt idx="6557">
                  <c:v>0.29826842719664237</c:v>
                </c:pt>
                <c:pt idx="6558">
                  <c:v>0.29437476543154717</c:v>
                </c:pt>
                <c:pt idx="6559">
                  <c:v>0.27580466827090594</c:v>
                </c:pt>
                <c:pt idx="6560">
                  <c:v>0.3113790566637239</c:v>
                </c:pt>
                <c:pt idx="6561">
                  <c:v>0.27642079166820216</c:v>
                </c:pt>
                <c:pt idx="6562">
                  <c:v>0.29579025802968584</c:v>
                </c:pt>
                <c:pt idx="6563">
                  <c:v>0.28608646431322088</c:v>
                </c:pt>
                <c:pt idx="6564">
                  <c:v>0.37387626314736061</c:v>
                </c:pt>
                <c:pt idx="6565">
                  <c:v>0.29899402569291667</c:v>
                </c:pt>
                <c:pt idx="6566">
                  <c:v>0.28244317023735571</c:v>
                </c:pt>
                <c:pt idx="6567">
                  <c:v>0.26753582565039097</c:v>
                </c:pt>
                <c:pt idx="6568">
                  <c:v>0.27609015699317446</c:v>
                </c:pt>
                <c:pt idx="6569">
                  <c:v>0.3169068805142829</c:v>
                </c:pt>
                <c:pt idx="6570">
                  <c:v>0.32313945474711114</c:v>
                </c:pt>
                <c:pt idx="6571">
                  <c:v>0.2561245694171515</c:v>
                </c:pt>
                <c:pt idx="6572">
                  <c:v>0.25775512138832996</c:v>
                </c:pt>
                <c:pt idx="6573">
                  <c:v>0.26542318128457248</c:v>
                </c:pt>
                <c:pt idx="6574">
                  <c:v>0.28642494570149013</c:v>
                </c:pt>
                <c:pt idx="6575">
                  <c:v>0.38763233594720142</c:v>
                </c:pt>
                <c:pt idx="6576">
                  <c:v>0.28656562233598565</c:v>
                </c:pt>
                <c:pt idx="6577">
                  <c:v>0.33576193600469856</c:v>
                </c:pt>
                <c:pt idx="6578">
                  <c:v>0.28281493060495699</c:v>
                </c:pt>
                <c:pt idx="6579">
                  <c:v>0.27775374812251513</c:v>
                </c:pt>
                <c:pt idx="6580">
                  <c:v>0.32634289001699895</c:v>
                </c:pt>
                <c:pt idx="6581">
                  <c:v>0.34241664302594876</c:v>
                </c:pt>
                <c:pt idx="6582">
                  <c:v>0.31096848505104191</c:v>
                </c:pt>
                <c:pt idx="6583">
                  <c:v>0.39246303374504016</c:v>
                </c:pt>
                <c:pt idx="6584">
                  <c:v>0.30679168866393519</c:v>
                </c:pt>
                <c:pt idx="6585">
                  <c:v>0.31854328602351639</c:v>
                </c:pt>
                <c:pt idx="6586">
                  <c:v>0.31999709348833821</c:v>
                </c:pt>
                <c:pt idx="6587">
                  <c:v>0.36186525962582095</c:v>
                </c:pt>
                <c:pt idx="6588">
                  <c:v>0.38863530452876105</c:v>
                </c:pt>
                <c:pt idx="6589">
                  <c:v>0.36322064198120918</c:v>
                </c:pt>
                <c:pt idx="6590">
                  <c:v>0.28091128924857822</c:v>
                </c:pt>
                <c:pt idx="6591">
                  <c:v>0.39579971536633074</c:v>
                </c:pt>
                <c:pt idx="6592">
                  <c:v>0.27947459576475386</c:v>
                </c:pt>
                <c:pt idx="6593">
                  <c:v>0.30121500862883366</c:v>
                </c:pt>
                <c:pt idx="6594">
                  <c:v>0.31106258343379384</c:v>
                </c:pt>
                <c:pt idx="6595">
                  <c:v>0.3340466215934213</c:v>
                </c:pt>
                <c:pt idx="6596">
                  <c:v>0.29481595349707651</c:v>
                </c:pt>
                <c:pt idx="6597">
                  <c:v>0.35176293710805268</c:v>
                </c:pt>
                <c:pt idx="6598">
                  <c:v>0.36893810451070191</c:v>
                </c:pt>
                <c:pt idx="6599">
                  <c:v>0.2900921202985739</c:v>
                </c:pt>
                <c:pt idx="6600">
                  <c:v>0.42396053998124067</c:v>
                </c:pt>
                <c:pt idx="6601">
                  <c:v>0.27884033703863714</c:v>
                </c:pt>
                <c:pt idx="6602">
                  <c:v>0.30999608332602191</c:v>
                </c:pt>
                <c:pt idx="6603">
                  <c:v>0.25520917312435165</c:v>
                </c:pt>
                <c:pt idx="6604">
                  <c:v>0.31848755740338891</c:v>
                </c:pt>
                <c:pt idx="6605">
                  <c:v>0.3423604307363538</c:v>
                </c:pt>
                <c:pt idx="6606">
                  <c:v>0.30147295051000056</c:v>
                </c:pt>
                <c:pt idx="6607">
                  <c:v>0.30310720172088595</c:v>
                </c:pt>
                <c:pt idx="6608">
                  <c:v>0.32692079229645093</c:v>
                </c:pt>
                <c:pt idx="6609">
                  <c:v>0.31642284756973438</c:v>
                </c:pt>
                <c:pt idx="6610">
                  <c:v>0.33829195401789014</c:v>
                </c:pt>
                <c:pt idx="6611">
                  <c:v>0.27430671193886297</c:v>
                </c:pt>
                <c:pt idx="6612">
                  <c:v>0.39949667622539053</c:v>
                </c:pt>
                <c:pt idx="6613">
                  <c:v>0.31795875759131825</c:v>
                </c:pt>
                <c:pt idx="6614">
                  <c:v>0.31436845351236004</c:v>
                </c:pt>
                <c:pt idx="6615">
                  <c:v>0.34291913837315241</c:v>
                </c:pt>
                <c:pt idx="6616">
                  <c:v>0.22767367268986766</c:v>
                </c:pt>
                <c:pt idx="6617">
                  <c:v>0.3269362748112184</c:v>
                </c:pt>
                <c:pt idx="6618">
                  <c:v>0.30627204365618782</c:v>
                </c:pt>
                <c:pt idx="6619">
                  <c:v>0.29466370512804463</c:v>
                </c:pt>
                <c:pt idx="6620">
                  <c:v>0.39904375115666751</c:v>
                </c:pt>
                <c:pt idx="6621">
                  <c:v>0.2843407312887577</c:v>
                </c:pt>
                <c:pt idx="6622">
                  <c:v>0.28673211758486283</c:v>
                </c:pt>
                <c:pt idx="6623">
                  <c:v>0.3144389683727295</c:v>
                </c:pt>
                <c:pt idx="6624">
                  <c:v>0.30310831405155353</c:v>
                </c:pt>
                <c:pt idx="6625">
                  <c:v>0.31670388479404177</c:v>
                </c:pt>
                <c:pt idx="6626">
                  <c:v>0.26446154477180661</c:v>
                </c:pt>
                <c:pt idx="6627">
                  <c:v>0.32135923468769578</c:v>
                </c:pt>
                <c:pt idx="6628">
                  <c:v>0.36516678829554805</c:v>
                </c:pt>
                <c:pt idx="6629">
                  <c:v>0.32115581587770159</c:v>
                </c:pt>
                <c:pt idx="6630">
                  <c:v>0.3241476429779836</c:v>
                </c:pt>
                <c:pt idx="6631">
                  <c:v>0.26059237815403347</c:v>
                </c:pt>
                <c:pt idx="6632">
                  <c:v>0.32275210325238529</c:v>
                </c:pt>
                <c:pt idx="6633">
                  <c:v>0.35499596597757616</c:v>
                </c:pt>
                <c:pt idx="6634">
                  <c:v>0.37219212133925578</c:v>
                </c:pt>
                <c:pt idx="6635">
                  <c:v>0.29074266873709909</c:v>
                </c:pt>
                <c:pt idx="6636">
                  <c:v>0.38374413954875841</c:v>
                </c:pt>
                <c:pt idx="6637">
                  <c:v>0.31816192160551016</c:v>
                </c:pt>
                <c:pt idx="6638">
                  <c:v>0.33020446704077538</c:v>
                </c:pt>
                <c:pt idx="6639">
                  <c:v>0.3657959130975717</c:v>
                </c:pt>
                <c:pt idx="6640">
                  <c:v>0.35559687868318884</c:v>
                </c:pt>
                <c:pt idx="6641">
                  <c:v>0.35176934788351716</c:v>
                </c:pt>
                <c:pt idx="6642">
                  <c:v>0.35546559506727554</c:v>
                </c:pt>
                <c:pt idx="6643">
                  <c:v>0.30797706047004592</c:v>
                </c:pt>
                <c:pt idx="6644">
                  <c:v>0.29992326222336119</c:v>
                </c:pt>
                <c:pt idx="6645">
                  <c:v>0.29399900387050548</c:v>
                </c:pt>
                <c:pt idx="6646">
                  <c:v>0.2160683519434472</c:v>
                </c:pt>
                <c:pt idx="6647">
                  <c:v>0.37457296628156611</c:v>
                </c:pt>
                <c:pt idx="6648">
                  <c:v>0.34881830406470404</c:v>
                </c:pt>
                <c:pt idx="6649">
                  <c:v>0.28636983039154806</c:v>
                </c:pt>
                <c:pt idx="6650">
                  <c:v>0.38846805914378973</c:v>
                </c:pt>
                <c:pt idx="6651">
                  <c:v>0.37146724989772395</c:v>
                </c:pt>
                <c:pt idx="6652">
                  <c:v>0.31132517083757882</c:v>
                </c:pt>
                <c:pt idx="6653">
                  <c:v>0.28828792695421385</c:v>
                </c:pt>
                <c:pt idx="6654">
                  <c:v>0.36461262283406481</c:v>
                </c:pt>
                <c:pt idx="6655">
                  <c:v>0.26314902193077178</c:v>
                </c:pt>
                <c:pt idx="6656">
                  <c:v>0.32278238789225799</c:v>
                </c:pt>
                <c:pt idx="6657">
                  <c:v>0.3381160237334413</c:v>
                </c:pt>
                <c:pt idx="6658">
                  <c:v>0.33660284858654582</c:v>
                </c:pt>
                <c:pt idx="6659">
                  <c:v>0.33026558623803393</c:v>
                </c:pt>
                <c:pt idx="6660">
                  <c:v>0.34294736682928506</c:v>
                </c:pt>
                <c:pt idx="6661">
                  <c:v>0.33037638526416785</c:v>
                </c:pt>
                <c:pt idx="6662">
                  <c:v>0.36442157691463833</c:v>
                </c:pt>
                <c:pt idx="6663">
                  <c:v>0.33325670184955858</c:v>
                </c:pt>
                <c:pt idx="6664">
                  <c:v>0.32515829501822879</c:v>
                </c:pt>
                <c:pt idx="6665">
                  <c:v>0.3657946782764131</c:v>
                </c:pt>
                <c:pt idx="6666">
                  <c:v>0.36240559022178964</c:v>
                </c:pt>
                <c:pt idx="6667">
                  <c:v>0.25515144178535915</c:v>
                </c:pt>
                <c:pt idx="6668">
                  <c:v>0.3433673874309614</c:v>
                </c:pt>
                <c:pt idx="6669">
                  <c:v>0.38259016170304444</c:v>
                </c:pt>
                <c:pt idx="6670">
                  <c:v>0.33028318127226186</c:v>
                </c:pt>
                <c:pt idx="6671">
                  <c:v>0.39754543070797849</c:v>
                </c:pt>
                <c:pt idx="6672">
                  <c:v>0.36611853943209949</c:v>
                </c:pt>
                <c:pt idx="6673">
                  <c:v>0.34211859760078001</c:v>
                </c:pt>
                <c:pt idx="6674">
                  <c:v>0.37867800796963003</c:v>
                </c:pt>
                <c:pt idx="6675">
                  <c:v>0.25545852703255939</c:v>
                </c:pt>
                <c:pt idx="6676">
                  <c:v>0.28308863151069341</c:v>
                </c:pt>
                <c:pt idx="6677">
                  <c:v>0.26496696363101596</c:v>
                </c:pt>
                <c:pt idx="6678">
                  <c:v>0.29384837621985993</c:v>
                </c:pt>
                <c:pt idx="6679">
                  <c:v>0.30806097315632869</c:v>
                </c:pt>
                <c:pt idx="6680">
                  <c:v>0.35442021981994909</c:v>
                </c:pt>
                <c:pt idx="6681">
                  <c:v>0.3187629757647073</c:v>
                </c:pt>
                <c:pt idx="6682">
                  <c:v>0.31294733997773566</c:v>
                </c:pt>
                <c:pt idx="6683">
                  <c:v>0.28489494355705819</c:v>
                </c:pt>
                <c:pt idx="6684">
                  <c:v>0.31422808725913237</c:v>
                </c:pt>
                <c:pt idx="6685">
                  <c:v>0.39092175469500962</c:v>
                </c:pt>
                <c:pt idx="6686">
                  <c:v>0.34035449305746246</c:v>
                </c:pt>
                <c:pt idx="6687">
                  <c:v>0.2671947381875906</c:v>
                </c:pt>
                <c:pt idx="6688">
                  <c:v>0.37343149248319235</c:v>
                </c:pt>
                <c:pt idx="6689">
                  <c:v>0.29646680733273556</c:v>
                </c:pt>
                <c:pt idx="6690">
                  <c:v>0.28278857555306292</c:v>
                </c:pt>
                <c:pt idx="6691">
                  <c:v>0.3417287230686431</c:v>
                </c:pt>
                <c:pt idx="6692">
                  <c:v>0.34081382521110426</c:v>
                </c:pt>
                <c:pt idx="6693">
                  <c:v>0.31860363844552331</c:v>
                </c:pt>
                <c:pt idx="6694">
                  <c:v>0.35511011901433565</c:v>
                </c:pt>
                <c:pt idx="6695">
                  <c:v>0.30860279705661858</c:v>
                </c:pt>
                <c:pt idx="6696">
                  <c:v>0.34855171202779595</c:v>
                </c:pt>
                <c:pt idx="6697">
                  <c:v>0.29259673860522606</c:v>
                </c:pt>
                <c:pt idx="6698">
                  <c:v>0.28565587932120479</c:v>
                </c:pt>
                <c:pt idx="6699">
                  <c:v>0.21915506138917498</c:v>
                </c:pt>
                <c:pt idx="6700">
                  <c:v>0.28196514463416422</c:v>
                </c:pt>
                <c:pt idx="6701">
                  <c:v>0.27317237404137845</c:v>
                </c:pt>
                <c:pt idx="6702">
                  <c:v>0.25933884768670024</c:v>
                </c:pt>
                <c:pt idx="6703">
                  <c:v>0.37180113281681954</c:v>
                </c:pt>
                <c:pt idx="6704">
                  <c:v>0.3219214561637983</c:v>
                </c:pt>
                <c:pt idx="6705">
                  <c:v>0.3033744216087243</c:v>
                </c:pt>
                <c:pt idx="6706">
                  <c:v>0.29167618186983613</c:v>
                </c:pt>
                <c:pt idx="6707">
                  <c:v>0.34064484426159464</c:v>
                </c:pt>
                <c:pt idx="6708">
                  <c:v>0.34671279911884423</c:v>
                </c:pt>
                <c:pt idx="6709">
                  <c:v>0.32766932015511507</c:v>
                </c:pt>
                <c:pt idx="6710">
                  <c:v>0.42759370083369497</c:v>
                </c:pt>
                <c:pt idx="6711">
                  <c:v>0.26681324921713895</c:v>
                </c:pt>
                <c:pt idx="6712">
                  <c:v>0.33100685201164076</c:v>
                </c:pt>
                <c:pt idx="6713">
                  <c:v>0.3321903049286436</c:v>
                </c:pt>
                <c:pt idx="6714">
                  <c:v>0.37494248575696992</c:v>
                </c:pt>
                <c:pt idx="6715">
                  <c:v>0.29502979421022968</c:v>
                </c:pt>
                <c:pt idx="6716">
                  <c:v>0.3924547885065216</c:v>
                </c:pt>
                <c:pt idx="6717">
                  <c:v>0.40257135057999832</c:v>
                </c:pt>
                <c:pt idx="6718">
                  <c:v>0.39504362052623626</c:v>
                </c:pt>
                <c:pt idx="6719">
                  <c:v>0.31546887085595832</c:v>
                </c:pt>
                <c:pt idx="6720">
                  <c:v>0.25310960946818367</c:v>
                </c:pt>
                <c:pt idx="6721">
                  <c:v>0.27573265218594151</c:v>
                </c:pt>
                <c:pt idx="6722">
                  <c:v>0.35953319893413377</c:v>
                </c:pt>
                <c:pt idx="6723">
                  <c:v>0.27078284956508969</c:v>
                </c:pt>
                <c:pt idx="6724">
                  <c:v>0.35458574568799139</c:v>
                </c:pt>
                <c:pt idx="6725">
                  <c:v>0.30336545772026058</c:v>
                </c:pt>
                <c:pt idx="6726">
                  <c:v>0.30602257153418089</c:v>
                </c:pt>
                <c:pt idx="6727">
                  <c:v>0.2783987828891975</c:v>
                </c:pt>
                <c:pt idx="6728">
                  <c:v>0.35179276155565109</c:v>
                </c:pt>
                <c:pt idx="6729">
                  <c:v>0.35179191266785481</c:v>
                </c:pt>
                <c:pt idx="6730">
                  <c:v>0.329924254657119</c:v>
                </c:pt>
                <c:pt idx="6731">
                  <c:v>0.33030796128193946</c:v>
                </c:pt>
                <c:pt idx="6732">
                  <c:v>0.29466090028361186</c:v>
                </c:pt>
                <c:pt idx="6733">
                  <c:v>0.35159649334083515</c:v>
                </c:pt>
                <c:pt idx="6734">
                  <c:v>0.31274734756221417</c:v>
                </c:pt>
                <c:pt idx="6735">
                  <c:v>0.40528210577985962</c:v>
                </c:pt>
                <c:pt idx="6736">
                  <c:v>0.26456934021351086</c:v>
                </c:pt>
                <c:pt idx="6737">
                  <c:v>0.32214501226111403</c:v>
                </c:pt>
                <c:pt idx="6738">
                  <c:v>0.36817639768795052</c:v>
                </c:pt>
                <c:pt idx="6739">
                  <c:v>0.26472059816079346</c:v>
                </c:pt>
                <c:pt idx="6740">
                  <c:v>0.38162003841685455</c:v>
                </c:pt>
                <c:pt idx="6741">
                  <c:v>0.30662440925715717</c:v>
                </c:pt>
                <c:pt idx="6742">
                  <c:v>0.31728287511771713</c:v>
                </c:pt>
                <c:pt idx="6743">
                  <c:v>0.32776060214821295</c:v>
                </c:pt>
                <c:pt idx="6744">
                  <c:v>0.30408619445064838</c:v>
                </c:pt>
                <c:pt idx="6745">
                  <c:v>0.27673030215962541</c:v>
                </c:pt>
                <c:pt idx="6746">
                  <c:v>0.38677173354969641</c:v>
                </c:pt>
                <c:pt idx="6747">
                  <c:v>0.33609361452730391</c:v>
                </c:pt>
                <c:pt idx="6748">
                  <c:v>0.35016063668801861</c:v>
                </c:pt>
                <c:pt idx="6749">
                  <c:v>0.33311369967220705</c:v>
                </c:pt>
                <c:pt idx="6750">
                  <c:v>0.36588106983838087</c:v>
                </c:pt>
                <c:pt idx="6751">
                  <c:v>0.29053363498319634</c:v>
                </c:pt>
                <c:pt idx="6752">
                  <c:v>0.26761135996333768</c:v>
                </c:pt>
                <c:pt idx="6753">
                  <c:v>0.28033941687981756</c:v>
                </c:pt>
                <c:pt idx="6754">
                  <c:v>0.38380268577106635</c:v>
                </c:pt>
                <c:pt idx="6755">
                  <c:v>0.37255541245684443</c:v>
                </c:pt>
                <c:pt idx="6756">
                  <c:v>0.39062547985202556</c:v>
                </c:pt>
                <c:pt idx="6757">
                  <c:v>0.32454046134208575</c:v>
                </c:pt>
                <c:pt idx="6758">
                  <c:v>0.22365277862978067</c:v>
                </c:pt>
                <c:pt idx="6759">
                  <c:v>0.33496694905515867</c:v>
                </c:pt>
                <c:pt idx="6760">
                  <c:v>0.28980743232175377</c:v>
                </c:pt>
                <c:pt idx="6761">
                  <c:v>0.28546812905293295</c:v>
                </c:pt>
                <c:pt idx="6762">
                  <c:v>0.29858548256981376</c:v>
                </c:pt>
                <c:pt idx="6763">
                  <c:v>0.2249289002036749</c:v>
                </c:pt>
                <c:pt idx="6764">
                  <c:v>0.33557839865519445</c:v>
                </c:pt>
                <c:pt idx="6765">
                  <c:v>0.3091726427578661</c:v>
                </c:pt>
                <c:pt idx="6766">
                  <c:v>0.24993941975674086</c:v>
                </c:pt>
                <c:pt idx="6767">
                  <c:v>0.33567572149239305</c:v>
                </c:pt>
                <c:pt idx="6768">
                  <c:v>0.33033985436446051</c:v>
                </c:pt>
                <c:pt idx="6769">
                  <c:v>0.29028799722600607</c:v>
                </c:pt>
                <c:pt idx="6770">
                  <c:v>0.25909295795127862</c:v>
                </c:pt>
                <c:pt idx="6771">
                  <c:v>0.23185178584222643</c:v>
                </c:pt>
                <c:pt idx="6772">
                  <c:v>0.33589066944046675</c:v>
                </c:pt>
                <c:pt idx="6773">
                  <c:v>0.37547526838419459</c:v>
                </c:pt>
                <c:pt idx="6774">
                  <c:v>0.35037674061497226</c:v>
                </c:pt>
                <c:pt idx="6775">
                  <c:v>0.34117421732885717</c:v>
                </c:pt>
                <c:pt idx="6776">
                  <c:v>0.30583073391876159</c:v>
                </c:pt>
                <c:pt idx="6777">
                  <c:v>0.23260175789511553</c:v>
                </c:pt>
                <c:pt idx="6778">
                  <c:v>0.25493407375464855</c:v>
                </c:pt>
                <c:pt idx="6779">
                  <c:v>0.26982652421654374</c:v>
                </c:pt>
                <c:pt idx="6780">
                  <c:v>0.32077050257297612</c:v>
                </c:pt>
                <c:pt idx="6781">
                  <c:v>0.34314348789301213</c:v>
                </c:pt>
                <c:pt idx="6782">
                  <c:v>0.33353406761627413</c:v>
                </c:pt>
                <c:pt idx="6783">
                  <c:v>0.37286982867180313</c:v>
                </c:pt>
                <c:pt idx="6784">
                  <c:v>0.33838359951868313</c:v>
                </c:pt>
                <c:pt idx="6785">
                  <c:v>0.39740155156187484</c:v>
                </c:pt>
                <c:pt idx="6786">
                  <c:v>0.29118622123164417</c:v>
                </c:pt>
                <c:pt idx="6787">
                  <c:v>0.34317666998037066</c:v>
                </c:pt>
                <c:pt idx="6788">
                  <c:v>0.31924379140519893</c:v>
                </c:pt>
                <c:pt idx="6789">
                  <c:v>0.31511489166695644</c:v>
                </c:pt>
                <c:pt idx="6790">
                  <c:v>0.32442997926869455</c:v>
                </c:pt>
                <c:pt idx="6791">
                  <c:v>0.32235604896362835</c:v>
                </c:pt>
                <c:pt idx="6792">
                  <c:v>0.32505989181832462</c:v>
                </c:pt>
                <c:pt idx="6793">
                  <c:v>0.3127682954461059</c:v>
                </c:pt>
                <c:pt idx="6794">
                  <c:v>0.29084479924458345</c:v>
                </c:pt>
                <c:pt idx="6795">
                  <c:v>0.32650279687699818</c:v>
                </c:pt>
                <c:pt idx="6796">
                  <c:v>0.25700618534870412</c:v>
                </c:pt>
                <c:pt idx="6797">
                  <c:v>0.31841382580082878</c:v>
                </c:pt>
                <c:pt idx="6798">
                  <c:v>0.25051642562058185</c:v>
                </c:pt>
                <c:pt idx="6799">
                  <c:v>0.33208729568635842</c:v>
                </c:pt>
                <c:pt idx="6800">
                  <c:v>0.24400251015241556</c:v>
                </c:pt>
                <c:pt idx="6801">
                  <c:v>0.35035796112998246</c:v>
                </c:pt>
                <c:pt idx="6802">
                  <c:v>0.33176515109397225</c:v>
                </c:pt>
                <c:pt idx="6803">
                  <c:v>0.35208375731038827</c:v>
                </c:pt>
                <c:pt idx="6804">
                  <c:v>0.35404218589899289</c:v>
                </c:pt>
                <c:pt idx="6805">
                  <c:v>0.31219501149481854</c:v>
                </c:pt>
                <c:pt idx="6806">
                  <c:v>0.36143090613884166</c:v>
                </c:pt>
                <c:pt idx="6807">
                  <c:v>0.29103498891643453</c:v>
                </c:pt>
                <c:pt idx="6808">
                  <c:v>0.34814542828349698</c:v>
                </c:pt>
                <c:pt idx="6809">
                  <c:v>0.37446981169298971</c:v>
                </c:pt>
                <c:pt idx="6810">
                  <c:v>0.33420038753218567</c:v>
                </c:pt>
                <c:pt idx="6811">
                  <c:v>0.43829322238102164</c:v>
                </c:pt>
                <c:pt idx="6812">
                  <c:v>0.34675180767747843</c:v>
                </c:pt>
                <c:pt idx="6813">
                  <c:v>0.30696873356608317</c:v>
                </c:pt>
                <c:pt idx="6814">
                  <c:v>0.18166238397426451</c:v>
                </c:pt>
                <c:pt idx="6815">
                  <c:v>0.26891924249308075</c:v>
                </c:pt>
                <c:pt idx="6816">
                  <c:v>0.27969033147001066</c:v>
                </c:pt>
                <c:pt idx="6817">
                  <c:v>0.3751136364793089</c:v>
                </c:pt>
                <c:pt idx="6818">
                  <c:v>0.30077189706469187</c:v>
                </c:pt>
                <c:pt idx="6819">
                  <c:v>0.32329118785650585</c:v>
                </c:pt>
                <c:pt idx="6820">
                  <c:v>0.38022988788464923</c:v>
                </c:pt>
                <c:pt idx="6821">
                  <c:v>0.32473457317409776</c:v>
                </c:pt>
                <c:pt idx="6822">
                  <c:v>0.28304080449976199</c:v>
                </c:pt>
                <c:pt idx="6823">
                  <c:v>0.31660186878440066</c:v>
                </c:pt>
                <c:pt idx="6824">
                  <c:v>0.31655559254216242</c:v>
                </c:pt>
                <c:pt idx="6825">
                  <c:v>0.22317626806501822</c:v>
                </c:pt>
                <c:pt idx="6826">
                  <c:v>0.31328823191373201</c:v>
                </c:pt>
                <c:pt idx="6827">
                  <c:v>0.25690045303321191</c:v>
                </c:pt>
                <c:pt idx="6828">
                  <c:v>0.28130516271551292</c:v>
                </c:pt>
                <c:pt idx="6829">
                  <c:v>0.35406276511942331</c:v>
                </c:pt>
                <c:pt idx="6830">
                  <c:v>0.30167779141070922</c:v>
                </c:pt>
                <c:pt idx="6831">
                  <c:v>0.32071817539456521</c:v>
                </c:pt>
                <c:pt idx="6832">
                  <c:v>0.32180809926619086</c:v>
                </c:pt>
                <c:pt idx="6833">
                  <c:v>0.28939329416115883</c:v>
                </c:pt>
                <c:pt idx="6834">
                  <c:v>0.26679160468893093</c:v>
                </c:pt>
                <c:pt idx="6835">
                  <c:v>0.34380441783350496</c:v>
                </c:pt>
                <c:pt idx="6836">
                  <c:v>0.3237011372313004</c:v>
                </c:pt>
                <c:pt idx="6837">
                  <c:v>0.30993772865740821</c:v>
                </c:pt>
                <c:pt idx="6838">
                  <c:v>0.25584294787680556</c:v>
                </c:pt>
                <c:pt idx="6839">
                  <c:v>0.30364754214719447</c:v>
                </c:pt>
                <c:pt idx="6840">
                  <c:v>0.334552233970351</c:v>
                </c:pt>
                <c:pt idx="6841">
                  <c:v>0.33154185758660915</c:v>
                </c:pt>
                <c:pt idx="6842">
                  <c:v>0.3800100539242478</c:v>
                </c:pt>
                <c:pt idx="6843">
                  <c:v>0.30828052294783603</c:v>
                </c:pt>
                <c:pt idx="6844">
                  <c:v>0.30015694802754445</c:v>
                </c:pt>
                <c:pt idx="6845">
                  <c:v>0.33031821942346845</c:v>
                </c:pt>
                <c:pt idx="6846">
                  <c:v>0.27110448729494485</c:v>
                </c:pt>
                <c:pt idx="6847">
                  <c:v>0.3457668840234937</c:v>
                </c:pt>
                <c:pt idx="6848">
                  <c:v>0.35313931110182839</c:v>
                </c:pt>
                <c:pt idx="6849">
                  <c:v>0.35048522938472787</c:v>
                </c:pt>
                <c:pt idx="6850">
                  <c:v>0.34987776983316315</c:v>
                </c:pt>
                <c:pt idx="6851">
                  <c:v>0.36308685615020037</c:v>
                </c:pt>
                <c:pt idx="6852">
                  <c:v>0.30718063753610286</c:v>
                </c:pt>
                <c:pt idx="6853">
                  <c:v>0.36901778870467394</c:v>
                </c:pt>
                <c:pt idx="6854">
                  <c:v>0.3320348715833335</c:v>
                </c:pt>
                <c:pt idx="6855">
                  <c:v>0.35809500737077682</c:v>
                </c:pt>
                <c:pt idx="6856">
                  <c:v>0.24616614612889992</c:v>
                </c:pt>
                <c:pt idx="6857">
                  <c:v>0.28525785482762889</c:v>
                </c:pt>
                <c:pt idx="6858">
                  <c:v>0.31146259162635259</c:v>
                </c:pt>
                <c:pt idx="6859">
                  <c:v>0.33588614327163402</c:v>
                </c:pt>
                <c:pt idx="6860">
                  <c:v>0.31599776634317722</c:v>
                </c:pt>
                <c:pt idx="6861">
                  <c:v>0.29189258064190043</c:v>
                </c:pt>
                <c:pt idx="6862">
                  <c:v>0.32287083989502208</c:v>
                </c:pt>
                <c:pt idx="6863">
                  <c:v>0.36053176322077279</c:v>
                </c:pt>
                <c:pt idx="6864">
                  <c:v>0.32104008314014826</c:v>
                </c:pt>
                <c:pt idx="6865">
                  <c:v>0.36266604090029719</c:v>
                </c:pt>
                <c:pt idx="6866">
                  <c:v>0.28527173965304703</c:v>
                </c:pt>
                <c:pt idx="6867">
                  <c:v>0.29165126354730397</c:v>
                </c:pt>
                <c:pt idx="6868">
                  <c:v>0.32662851605180038</c:v>
                </c:pt>
                <c:pt idx="6869">
                  <c:v>0.38760941006422811</c:v>
                </c:pt>
                <c:pt idx="6870">
                  <c:v>0.29527633520535607</c:v>
                </c:pt>
                <c:pt idx="6871">
                  <c:v>0.38446882245077557</c:v>
                </c:pt>
                <c:pt idx="6872">
                  <c:v>0.30761979901496683</c:v>
                </c:pt>
                <c:pt idx="6873">
                  <c:v>0.24990857486465304</c:v>
                </c:pt>
                <c:pt idx="6874">
                  <c:v>0.273095018549392</c:v>
                </c:pt>
                <c:pt idx="6875">
                  <c:v>0.36640191965687952</c:v>
                </c:pt>
                <c:pt idx="6876">
                  <c:v>0.30872975755376753</c:v>
                </c:pt>
                <c:pt idx="6877">
                  <c:v>0.30467673470379553</c:v>
                </c:pt>
                <c:pt idx="6878">
                  <c:v>0.40467667481629993</c:v>
                </c:pt>
                <c:pt idx="6879">
                  <c:v>0.36459921217223928</c:v>
                </c:pt>
                <c:pt idx="6880">
                  <c:v>0.34435128568316936</c:v>
                </c:pt>
                <c:pt idx="6881">
                  <c:v>0.3202978053554878</c:v>
                </c:pt>
                <c:pt idx="6882">
                  <c:v>0.34512360531829761</c:v>
                </c:pt>
                <c:pt idx="6883">
                  <c:v>0.34898551811406969</c:v>
                </c:pt>
                <c:pt idx="6884">
                  <c:v>0.37426112169995679</c:v>
                </c:pt>
                <c:pt idx="6885">
                  <c:v>0.36322098474045961</c:v>
                </c:pt>
                <c:pt idx="6886">
                  <c:v>0.34530651817302926</c:v>
                </c:pt>
                <c:pt idx="6887">
                  <c:v>0.36393696583128371</c:v>
                </c:pt>
                <c:pt idx="6888">
                  <c:v>0.25193920608354475</c:v>
                </c:pt>
                <c:pt idx="6889">
                  <c:v>0.35211692386403415</c:v>
                </c:pt>
                <c:pt idx="6890">
                  <c:v>0.29765474424017513</c:v>
                </c:pt>
                <c:pt idx="6891">
                  <c:v>0.36412705185088357</c:v>
                </c:pt>
                <c:pt idx="6892">
                  <c:v>0.34244617413592943</c:v>
                </c:pt>
                <c:pt idx="6893">
                  <c:v>0.28664508704586367</c:v>
                </c:pt>
                <c:pt idx="6894">
                  <c:v>0.29576436198628386</c:v>
                </c:pt>
                <c:pt idx="6895">
                  <c:v>0.28513560346456052</c:v>
                </c:pt>
                <c:pt idx="6896">
                  <c:v>0.37677666592830911</c:v>
                </c:pt>
                <c:pt idx="6897">
                  <c:v>0.357783537076868</c:v>
                </c:pt>
                <c:pt idx="6898">
                  <c:v>0.3188179672411755</c:v>
                </c:pt>
                <c:pt idx="6899">
                  <c:v>0.29779990467119388</c:v>
                </c:pt>
                <c:pt idx="6900">
                  <c:v>0.34143602892139557</c:v>
                </c:pt>
                <c:pt idx="6901">
                  <c:v>0.34637867816548168</c:v>
                </c:pt>
                <c:pt idx="6902">
                  <c:v>0.39236555235447634</c:v>
                </c:pt>
                <c:pt idx="6903">
                  <c:v>0.27178032528393253</c:v>
                </c:pt>
                <c:pt idx="6904">
                  <c:v>0.23576854055551616</c:v>
                </c:pt>
                <c:pt idx="6905">
                  <c:v>0.39397270770175119</c:v>
                </c:pt>
                <c:pt idx="6906">
                  <c:v>0.32282029129821904</c:v>
                </c:pt>
                <c:pt idx="6907">
                  <c:v>0.37543799012816065</c:v>
                </c:pt>
                <c:pt idx="6908">
                  <c:v>0.30912228551911758</c:v>
                </c:pt>
                <c:pt idx="6909">
                  <c:v>0.30852766772094398</c:v>
                </c:pt>
                <c:pt idx="6910">
                  <c:v>0.38108655205331599</c:v>
                </c:pt>
                <c:pt idx="6911">
                  <c:v>0.391582548848106</c:v>
                </c:pt>
                <c:pt idx="6912">
                  <c:v>0.28912744157862608</c:v>
                </c:pt>
                <c:pt idx="6913">
                  <c:v>0.29897148759520337</c:v>
                </c:pt>
                <c:pt idx="6914">
                  <c:v>0.30033052064527965</c:v>
                </c:pt>
                <c:pt idx="6915">
                  <c:v>0.34777697905196464</c:v>
                </c:pt>
                <c:pt idx="6916">
                  <c:v>0.3855853356080236</c:v>
                </c:pt>
                <c:pt idx="6917">
                  <c:v>0.31733821565355658</c:v>
                </c:pt>
                <c:pt idx="6918">
                  <c:v>0.30067620986248955</c:v>
                </c:pt>
                <c:pt idx="6919">
                  <c:v>0.31266305591221982</c:v>
                </c:pt>
                <c:pt idx="6920">
                  <c:v>0.25384546443972844</c:v>
                </c:pt>
                <c:pt idx="6921">
                  <c:v>0.2848762302521195</c:v>
                </c:pt>
                <c:pt idx="6922">
                  <c:v>0.37036112196366255</c:v>
                </c:pt>
                <c:pt idx="6923">
                  <c:v>0.24483281146381852</c:v>
                </c:pt>
                <c:pt idx="6924">
                  <c:v>0.33671326699624532</c:v>
                </c:pt>
                <c:pt idx="6925">
                  <c:v>0.30080103554858356</c:v>
                </c:pt>
                <c:pt idx="6926">
                  <c:v>0.32871123768020749</c:v>
                </c:pt>
                <c:pt idx="6927">
                  <c:v>0.31008920440885168</c:v>
                </c:pt>
                <c:pt idx="6928">
                  <c:v>0.32419929467545017</c:v>
                </c:pt>
                <c:pt idx="6929">
                  <c:v>0.28548249895191774</c:v>
                </c:pt>
                <c:pt idx="6930">
                  <c:v>0.34858709303453939</c:v>
                </c:pt>
                <c:pt idx="6931">
                  <c:v>0.27267809440449781</c:v>
                </c:pt>
                <c:pt idx="6932">
                  <c:v>0.29392775472179383</c:v>
                </c:pt>
                <c:pt idx="6933">
                  <c:v>0.4352335869943626</c:v>
                </c:pt>
                <c:pt idx="6934">
                  <c:v>0.32452256333375706</c:v>
                </c:pt>
                <c:pt idx="6935">
                  <c:v>0.38050286356168539</c:v>
                </c:pt>
                <c:pt idx="6936">
                  <c:v>0.36346536798129286</c:v>
                </c:pt>
                <c:pt idx="6937">
                  <c:v>0.28872631461635445</c:v>
                </c:pt>
                <c:pt idx="6938">
                  <c:v>0.31766770449370896</c:v>
                </c:pt>
                <c:pt idx="6939">
                  <c:v>0.37850013984207576</c:v>
                </c:pt>
                <c:pt idx="6940">
                  <c:v>0.29164953497879575</c:v>
                </c:pt>
                <c:pt idx="6941">
                  <c:v>0.26078457402433686</c:v>
                </c:pt>
                <c:pt idx="6942">
                  <c:v>0.26883585628188117</c:v>
                </c:pt>
                <c:pt idx="6943">
                  <c:v>0.2895784889689858</c:v>
                </c:pt>
                <c:pt idx="6944">
                  <c:v>0.33527629739297016</c:v>
                </c:pt>
                <c:pt idx="6945">
                  <c:v>0.39091945492445934</c:v>
                </c:pt>
                <c:pt idx="6946">
                  <c:v>0.37032303214060186</c:v>
                </c:pt>
                <c:pt idx="6947">
                  <c:v>0.40599364323116516</c:v>
                </c:pt>
                <c:pt idx="6948">
                  <c:v>0.32820496856406461</c:v>
                </c:pt>
                <c:pt idx="6949">
                  <c:v>0.40716476327560214</c:v>
                </c:pt>
                <c:pt idx="6950">
                  <c:v>0.31676882556010916</c:v>
                </c:pt>
                <c:pt idx="6951">
                  <c:v>0.29888564425139785</c:v>
                </c:pt>
                <c:pt idx="6952">
                  <c:v>0.33242981000454325</c:v>
                </c:pt>
                <c:pt idx="6953">
                  <c:v>0.36710946754262708</c:v>
                </c:pt>
                <c:pt idx="6954">
                  <c:v>0.34543467923315391</c:v>
                </c:pt>
                <c:pt idx="6955">
                  <c:v>0.3855323454802394</c:v>
                </c:pt>
                <c:pt idx="6956">
                  <c:v>0.33295563277199369</c:v>
                </c:pt>
                <c:pt idx="6957">
                  <c:v>0.23530716870629625</c:v>
                </c:pt>
                <c:pt idx="6958">
                  <c:v>0.33032549969470515</c:v>
                </c:pt>
                <c:pt idx="6959">
                  <c:v>0.38347825340504216</c:v>
                </c:pt>
                <c:pt idx="6960">
                  <c:v>0.35353933979246877</c:v>
                </c:pt>
                <c:pt idx="6961">
                  <c:v>0.23643284990646296</c:v>
                </c:pt>
                <c:pt idx="6962">
                  <c:v>0.27299798056112407</c:v>
                </c:pt>
                <c:pt idx="6963">
                  <c:v>0.3988962645732726</c:v>
                </c:pt>
                <c:pt idx="6964">
                  <c:v>0.3634536054069164</c:v>
                </c:pt>
                <c:pt idx="6965">
                  <c:v>0.31527482369991572</c:v>
                </c:pt>
                <c:pt idx="6966">
                  <c:v>0.30282664265742038</c:v>
                </c:pt>
                <c:pt idx="6967">
                  <c:v>0.25242900899368437</c:v>
                </c:pt>
                <c:pt idx="6968">
                  <c:v>0.33382872106235445</c:v>
                </c:pt>
                <c:pt idx="6969">
                  <c:v>0.33195320978394843</c:v>
                </c:pt>
                <c:pt idx="6970">
                  <c:v>0.38815294400826406</c:v>
                </c:pt>
                <c:pt idx="6971">
                  <c:v>0.25301359319582117</c:v>
                </c:pt>
                <c:pt idx="6972">
                  <c:v>0.30415387141271938</c:v>
                </c:pt>
                <c:pt idx="6973">
                  <c:v>0.35308863313746208</c:v>
                </c:pt>
                <c:pt idx="6974">
                  <c:v>0.32643747861258687</c:v>
                </c:pt>
                <c:pt idx="6975">
                  <c:v>0.43155480883891412</c:v>
                </c:pt>
                <c:pt idx="6976">
                  <c:v>0.25440106696889159</c:v>
                </c:pt>
                <c:pt idx="6977">
                  <c:v>0.34495716803765514</c:v>
                </c:pt>
                <c:pt idx="6978">
                  <c:v>0.36266295929674164</c:v>
                </c:pt>
                <c:pt idx="6979">
                  <c:v>0.36512330441691199</c:v>
                </c:pt>
                <c:pt idx="6980">
                  <c:v>0.35291094923577687</c:v>
                </c:pt>
                <c:pt idx="6981">
                  <c:v>0.28210325905683503</c:v>
                </c:pt>
                <c:pt idx="6982">
                  <c:v>0.25778186456619978</c:v>
                </c:pt>
                <c:pt idx="6983">
                  <c:v>0.35267626917630657</c:v>
                </c:pt>
                <c:pt idx="6984">
                  <c:v>0.31864075985917212</c:v>
                </c:pt>
                <c:pt idx="6985">
                  <c:v>0.30994986733849295</c:v>
                </c:pt>
                <c:pt idx="6986">
                  <c:v>0.35845657334890763</c:v>
                </c:pt>
                <c:pt idx="6987">
                  <c:v>0.35401162519369406</c:v>
                </c:pt>
                <c:pt idx="6988">
                  <c:v>0.33900427455055082</c:v>
                </c:pt>
                <c:pt idx="6989">
                  <c:v>0.31885308037190158</c:v>
                </c:pt>
                <c:pt idx="6990">
                  <c:v>0.31401037457452485</c:v>
                </c:pt>
                <c:pt idx="6991">
                  <c:v>0.31838742454023256</c:v>
                </c:pt>
                <c:pt idx="6992">
                  <c:v>0.38175337053816955</c:v>
                </c:pt>
                <c:pt idx="6993">
                  <c:v>0.31034715627535192</c:v>
                </c:pt>
                <c:pt idx="6994">
                  <c:v>0.33397641181310828</c:v>
                </c:pt>
                <c:pt idx="6995">
                  <c:v>0.27920736532386237</c:v>
                </c:pt>
                <c:pt idx="6996">
                  <c:v>0.34027030614139686</c:v>
                </c:pt>
                <c:pt idx="6997">
                  <c:v>0.28709156496434329</c:v>
                </c:pt>
                <c:pt idx="6998">
                  <c:v>0.30029480017669397</c:v>
                </c:pt>
                <c:pt idx="6999">
                  <c:v>0.30544777773081522</c:v>
                </c:pt>
                <c:pt idx="7000">
                  <c:v>0.36905621350710488</c:v>
                </c:pt>
                <c:pt idx="7001">
                  <c:v>0.31392963887169373</c:v>
                </c:pt>
                <c:pt idx="7002">
                  <c:v>0.36145340409137533</c:v>
                </c:pt>
                <c:pt idx="7003">
                  <c:v>0.34238567016986982</c:v>
                </c:pt>
                <c:pt idx="7004">
                  <c:v>0.30564825272788215</c:v>
                </c:pt>
                <c:pt idx="7005">
                  <c:v>0.26144329878581585</c:v>
                </c:pt>
                <c:pt idx="7006">
                  <c:v>0.33796929133660064</c:v>
                </c:pt>
                <c:pt idx="7007">
                  <c:v>0.308315524611182</c:v>
                </c:pt>
                <c:pt idx="7008">
                  <c:v>0.33811111628394708</c:v>
                </c:pt>
                <c:pt idx="7009">
                  <c:v>0.36501279217358501</c:v>
                </c:pt>
                <c:pt idx="7010">
                  <c:v>0.31018792154822594</c:v>
                </c:pt>
                <c:pt idx="7011">
                  <c:v>0.29977651827319513</c:v>
                </c:pt>
                <c:pt idx="7012">
                  <c:v>0.23962598955197198</c:v>
                </c:pt>
                <c:pt idx="7013">
                  <c:v>0.36492067459967137</c:v>
                </c:pt>
                <c:pt idx="7014">
                  <c:v>0.32564505987656495</c:v>
                </c:pt>
                <c:pt idx="7015">
                  <c:v>0.31787147212167705</c:v>
                </c:pt>
                <c:pt idx="7016">
                  <c:v>0.31210936220773683</c:v>
                </c:pt>
                <c:pt idx="7017">
                  <c:v>0.28182371085801078</c:v>
                </c:pt>
                <c:pt idx="7018">
                  <c:v>0.30647619720832897</c:v>
                </c:pt>
                <c:pt idx="7019">
                  <c:v>0.25051099569998064</c:v>
                </c:pt>
                <c:pt idx="7020">
                  <c:v>0.37458169256708279</c:v>
                </c:pt>
                <c:pt idx="7021">
                  <c:v>0.25184030349817449</c:v>
                </c:pt>
                <c:pt idx="7022">
                  <c:v>0.32094464597409639</c:v>
                </c:pt>
                <c:pt idx="7023">
                  <c:v>0.32664237685202002</c:v>
                </c:pt>
                <c:pt idx="7024">
                  <c:v>0.32699507852329857</c:v>
                </c:pt>
                <c:pt idx="7025">
                  <c:v>0.32485355364257806</c:v>
                </c:pt>
                <c:pt idx="7026">
                  <c:v>0.34036185338179187</c:v>
                </c:pt>
                <c:pt idx="7027">
                  <c:v>0.34456611883176541</c:v>
                </c:pt>
                <c:pt idx="7028">
                  <c:v>0.32836731412703257</c:v>
                </c:pt>
                <c:pt idx="7029">
                  <c:v>0.393587031653168</c:v>
                </c:pt>
                <c:pt idx="7030">
                  <c:v>0.33698744555271248</c:v>
                </c:pt>
                <c:pt idx="7031">
                  <c:v>0.25132264128349452</c:v>
                </c:pt>
                <c:pt idx="7032">
                  <c:v>0.37454349778148738</c:v>
                </c:pt>
                <c:pt idx="7033">
                  <c:v>0.35809910879627405</c:v>
                </c:pt>
                <c:pt idx="7034">
                  <c:v>0.40411679325471028</c:v>
                </c:pt>
                <c:pt idx="7035">
                  <c:v>0.36219460536563886</c:v>
                </c:pt>
                <c:pt idx="7036">
                  <c:v>0.32829048091892643</c:v>
                </c:pt>
                <c:pt idx="7037">
                  <c:v>0.33679646521239381</c:v>
                </c:pt>
                <c:pt idx="7038">
                  <c:v>0.31523117937361878</c:v>
                </c:pt>
                <c:pt idx="7039">
                  <c:v>0.31537004939606733</c:v>
                </c:pt>
                <c:pt idx="7040">
                  <c:v>0.32106295454967909</c:v>
                </c:pt>
                <c:pt idx="7041">
                  <c:v>0.29893731162461523</c:v>
                </c:pt>
                <c:pt idx="7042">
                  <c:v>0.32803508042862733</c:v>
                </c:pt>
                <c:pt idx="7043">
                  <c:v>0.3825025144868951</c:v>
                </c:pt>
                <c:pt idx="7044">
                  <c:v>0.30236272871684317</c:v>
                </c:pt>
                <c:pt idx="7045">
                  <c:v>0.31216722128523022</c:v>
                </c:pt>
                <c:pt idx="7046">
                  <c:v>0.33718177420689055</c:v>
                </c:pt>
                <c:pt idx="7047">
                  <c:v>0.26934211101183614</c:v>
                </c:pt>
                <c:pt idx="7048">
                  <c:v>0.28573876006851756</c:v>
                </c:pt>
                <c:pt idx="7049">
                  <c:v>0.28698897947640395</c:v>
                </c:pt>
                <c:pt idx="7050">
                  <c:v>0.32214991614891536</c:v>
                </c:pt>
                <c:pt idx="7051">
                  <c:v>0.46155398312584123</c:v>
                </c:pt>
                <c:pt idx="7052">
                  <c:v>0.37243228522860311</c:v>
                </c:pt>
                <c:pt idx="7053">
                  <c:v>0.27513184964697235</c:v>
                </c:pt>
                <c:pt idx="7054">
                  <c:v>0.36940112573414691</c:v>
                </c:pt>
                <c:pt idx="7055">
                  <c:v>0.29317378112512077</c:v>
                </c:pt>
                <c:pt idx="7056">
                  <c:v>0.39866311307346025</c:v>
                </c:pt>
                <c:pt idx="7057">
                  <c:v>0.25405277650472002</c:v>
                </c:pt>
                <c:pt idx="7058">
                  <c:v>0.325019634176752</c:v>
                </c:pt>
                <c:pt idx="7059">
                  <c:v>0.33650774551398432</c:v>
                </c:pt>
                <c:pt idx="7060">
                  <c:v>0.35201676942738169</c:v>
                </c:pt>
                <c:pt idx="7061">
                  <c:v>0.25573637668109372</c:v>
                </c:pt>
                <c:pt idx="7062">
                  <c:v>0.33731351706808654</c:v>
                </c:pt>
                <c:pt idx="7063">
                  <c:v>0.31654346518136056</c:v>
                </c:pt>
                <c:pt idx="7064">
                  <c:v>0.31629926710474154</c:v>
                </c:pt>
                <c:pt idx="7065">
                  <c:v>0.31530841276577615</c:v>
                </c:pt>
                <c:pt idx="7066">
                  <c:v>0.32304487475942556</c:v>
                </c:pt>
                <c:pt idx="7067">
                  <c:v>0.2968406682756291</c:v>
                </c:pt>
                <c:pt idx="7068">
                  <c:v>0.347809349097847</c:v>
                </c:pt>
                <c:pt idx="7069">
                  <c:v>0.34387093311189459</c:v>
                </c:pt>
                <c:pt idx="7070">
                  <c:v>0.33011676976359849</c:v>
                </c:pt>
                <c:pt idx="7071">
                  <c:v>0.38876096862609033</c:v>
                </c:pt>
                <c:pt idx="7072">
                  <c:v>0.35369484473705104</c:v>
                </c:pt>
                <c:pt idx="7073">
                  <c:v>0.30611848996252011</c:v>
                </c:pt>
                <c:pt idx="7074">
                  <c:v>0.30458623592659595</c:v>
                </c:pt>
                <c:pt idx="7075">
                  <c:v>0.31392951154724807</c:v>
                </c:pt>
                <c:pt idx="7076">
                  <c:v>0.26925453311147562</c:v>
                </c:pt>
                <c:pt idx="7077">
                  <c:v>0.26929115888114413</c:v>
                </c:pt>
                <c:pt idx="7078">
                  <c:v>0.29394659759424563</c:v>
                </c:pt>
                <c:pt idx="7079">
                  <c:v>0.2958975099636168</c:v>
                </c:pt>
                <c:pt idx="7080">
                  <c:v>0.32628721781462994</c:v>
                </c:pt>
                <c:pt idx="7081">
                  <c:v>0.27461094854774454</c:v>
                </c:pt>
                <c:pt idx="7082">
                  <c:v>0.34669753870355335</c:v>
                </c:pt>
                <c:pt idx="7083">
                  <c:v>0.29374401220125496</c:v>
                </c:pt>
                <c:pt idx="7084">
                  <c:v>0.31546025225148944</c:v>
                </c:pt>
                <c:pt idx="7085">
                  <c:v>0.31289528025333613</c:v>
                </c:pt>
                <c:pt idx="7086">
                  <c:v>0.33134927529878311</c:v>
                </c:pt>
                <c:pt idx="7087">
                  <c:v>0.27448439573633227</c:v>
                </c:pt>
                <c:pt idx="7088">
                  <c:v>0.30010794277883973</c:v>
                </c:pt>
                <c:pt idx="7089">
                  <c:v>0.40168888051775897</c:v>
                </c:pt>
                <c:pt idx="7090">
                  <c:v>0.29482625670642076</c:v>
                </c:pt>
                <c:pt idx="7091">
                  <c:v>0.32306759262869444</c:v>
                </c:pt>
                <c:pt idx="7092">
                  <c:v>0.38027620566621329</c:v>
                </c:pt>
                <c:pt idx="7093">
                  <c:v>0.3061777245278276</c:v>
                </c:pt>
                <c:pt idx="7094">
                  <c:v>0.31912929170894294</c:v>
                </c:pt>
                <c:pt idx="7095">
                  <c:v>0.35313304064860901</c:v>
                </c:pt>
                <c:pt idx="7096">
                  <c:v>0.30557727958282532</c:v>
                </c:pt>
                <c:pt idx="7097">
                  <c:v>0.36434824486952821</c:v>
                </c:pt>
                <c:pt idx="7098">
                  <c:v>0.29687647743961942</c:v>
                </c:pt>
                <c:pt idx="7099">
                  <c:v>0.31297452551324845</c:v>
                </c:pt>
                <c:pt idx="7100">
                  <c:v>0.30240015009531696</c:v>
                </c:pt>
                <c:pt idx="7101">
                  <c:v>0.31641491474754291</c:v>
                </c:pt>
                <c:pt idx="7102">
                  <c:v>0.30667794808281051</c:v>
                </c:pt>
                <c:pt idx="7103">
                  <c:v>0.34744946594675297</c:v>
                </c:pt>
                <c:pt idx="7104">
                  <c:v>0.34586210729993566</c:v>
                </c:pt>
                <c:pt idx="7105">
                  <c:v>0.3038490659620523</c:v>
                </c:pt>
                <c:pt idx="7106">
                  <c:v>0.29073657637407918</c:v>
                </c:pt>
                <c:pt idx="7107">
                  <c:v>0.28036353113467488</c:v>
                </c:pt>
                <c:pt idx="7108">
                  <c:v>0.40048681706650729</c:v>
                </c:pt>
                <c:pt idx="7109">
                  <c:v>0.25539203485252343</c:v>
                </c:pt>
                <c:pt idx="7110">
                  <c:v>0.30886373326087924</c:v>
                </c:pt>
                <c:pt idx="7111">
                  <c:v>0.38522989031969079</c:v>
                </c:pt>
                <c:pt idx="7112">
                  <c:v>0.38784018726955344</c:v>
                </c:pt>
                <c:pt idx="7113">
                  <c:v>0.32015038904833432</c:v>
                </c:pt>
                <c:pt idx="7114">
                  <c:v>0.34859954807735438</c:v>
                </c:pt>
                <c:pt idx="7115">
                  <c:v>0.30212563702879186</c:v>
                </c:pt>
                <c:pt idx="7116">
                  <c:v>0.38959345344300617</c:v>
                </c:pt>
                <c:pt idx="7117">
                  <c:v>0.27134493209196525</c:v>
                </c:pt>
                <c:pt idx="7118">
                  <c:v>0.33763235675067221</c:v>
                </c:pt>
                <c:pt idx="7119">
                  <c:v>0.278091068924258</c:v>
                </c:pt>
                <c:pt idx="7120">
                  <c:v>0.24151435253555714</c:v>
                </c:pt>
                <c:pt idx="7121">
                  <c:v>0.30366972854734686</c:v>
                </c:pt>
                <c:pt idx="7122">
                  <c:v>0.29807859780720541</c:v>
                </c:pt>
                <c:pt idx="7123">
                  <c:v>0.30361616468763836</c:v>
                </c:pt>
                <c:pt idx="7124">
                  <c:v>0.30559036571363368</c:v>
                </c:pt>
                <c:pt idx="7125">
                  <c:v>0.35413986567661787</c:v>
                </c:pt>
                <c:pt idx="7126">
                  <c:v>0.332372919456215</c:v>
                </c:pt>
                <c:pt idx="7127">
                  <c:v>0.31352676768197651</c:v>
                </c:pt>
                <c:pt idx="7128">
                  <c:v>0.403629582693039</c:v>
                </c:pt>
                <c:pt idx="7129">
                  <c:v>0.30304280292437208</c:v>
                </c:pt>
                <c:pt idx="7130">
                  <c:v>0.30173322885968973</c:v>
                </c:pt>
                <c:pt idx="7131">
                  <c:v>0.28414656843583291</c:v>
                </c:pt>
                <c:pt idx="7132">
                  <c:v>0.3396605787473691</c:v>
                </c:pt>
                <c:pt idx="7133">
                  <c:v>0.33574875205991045</c:v>
                </c:pt>
                <c:pt idx="7134">
                  <c:v>0.28536682550775949</c:v>
                </c:pt>
                <c:pt idx="7135">
                  <c:v>0.27251739425591437</c:v>
                </c:pt>
                <c:pt idx="7136">
                  <c:v>0.36652691926822917</c:v>
                </c:pt>
                <c:pt idx="7137">
                  <c:v>0.30238932121816392</c:v>
                </c:pt>
                <c:pt idx="7138">
                  <c:v>0.33637306642977211</c:v>
                </c:pt>
                <c:pt idx="7139">
                  <c:v>0.3030302852074015</c:v>
                </c:pt>
                <c:pt idx="7140">
                  <c:v>0.33058291641047494</c:v>
                </c:pt>
                <c:pt idx="7141">
                  <c:v>0.37425819315656322</c:v>
                </c:pt>
                <c:pt idx="7142">
                  <c:v>0.27435989659007831</c:v>
                </c:pt>
                <c:pt idx="7143">
                  <c:v>0.32141651167703839</c:v>
                </c:pt>
                <c:pt idx="7144">
                  <c:v>0.27895298075874991</c:v>
                </c:pt>
                <c:pt idx="7145">
                  <c:v>0.30641179556547854</c:v>
                </c:pt>
                <c:pt idx="7146">
                  <c:v>0.3190527447973116</c:v>
                </c:pt>
                <c:pt idx="7147">
                  <c:v>0.29064455636348868</c:v>
                </c:pt>
                <c:pt idx="7148">
                  <c:v>0.27190347145444954</c:v>
                </c:pt>
                <c:pt idx="7149">
                  <c:v>0.26139423054233835</c:v>
                </c:pt>
                <c:pt idx="7150">
                  <c:v>0.33947974885885984</c:v>
                </c:pt>
                <c:pt idx="7151">
                  <c:v>0.25731868164170474</c:v>
                </c:pt>
                <c:pt idx="7152">
                  <c:v>0.28523048720161592</c:v>
                </c:pt>
                <c:pt idx="7153">
                  <c:v>0.29355128148581927</c:v>
                </c:pt>
                <c:pt idx="7154">
                  <c:v>0.30862238533315106</c:v>
                </c:pt>
                <c:pt idx="7155">
                  <c:v>0.30882843667817239</c:v>
                </c:pt>
                <c:pt idx="7156">
                  <c:v>0.23923328926637169</c:v>
                </c:pt>
                <c:pt idx="7157">
                  <c:v>0.30516940471023019</c:v>
                </c:pt>
                <c:pt idx="7158">
                  <c:v>0.30027730316965745</c:v>
                </c:pt>
                <c:pt idx="7159">
                  <c:v>0.2925222620375596</c:v>
                </c:pt>
                <c:pt idx="7160">
                  <c:v>0.31257360408168777</c:v>
                </c:pt>
                <c:pt idx="7161">
                  <c:v>0.31428499786640451</c:v>
                </c:pt>
                <c:pt idx="7162">
                  <c:v>0.26981389348745494</c:v>
                </c:pt>
                <c:pt idx="7163">
                  <c:v>0.34720535079723525</c:v>
                </c:pt>
                <c:pt idx="7164">
                  <c:v>0.24311158189271626</c:v>
                </c:pt>
                <c:pt idx="7165">
                  <c:v>0.23239114518172657</c:v>
                </c:pt>
                <c:pt idx="7166">
                  <c:v>0.31711983207474564</c:v>
                </c:pt>
                <c:pt idx="7167">
                  <c:v>0.29728744045692851</c:v>
                </c:pt>
                <c:pt idx="7168">
                  <c:v>0.34315075093230785</c:v>
                </c:pt>
                <c:pt idx="7169">
                  <c:v>0.30662671334559144</c:v>
                </c:pt>
                <c:pt idx="7170">
                  <c:v>0.30702276879215445</c:v>
                </c:pt>
                <c:pt idx="7171">
                  <c:v>0.33972136079667919</c:v>
                </c:pt>
                <c:pt idx="7172">
                  <c:v>0.28396196928240652</c:v>
                </c:pt>
                <c:pt idx="7173">
                  <c:v>0.38497037847038013</c:v>
                </c:pt>
                <c:pt idx="7174">
                  <c:v>0.31429435057855432</c:v>
                </c:pt>
                <c:pt idx="7175">
                  <c:v>0.32020810893402468</c:v>
                </c:pt>
                <c:pt idx="7176">
                  <c:v>0.32090390469312247</c:v>
                </c:pt>
                <c:pt idx="7177">
                  <c:v>0.19410463333094952</c:v>
                </c:pt>
                <c:pt idx="7178">
                  <c:v>0.35312393301705924</c:v>
                </c:pt>
                <c:pt idx="7179">
                  <c:v>0.27707619743512668</c:v>
                </c:pt>
                <c:pt idx="7180">
                  <c:v>0.34782880521659204</c:v>
                </c:pt>
                <c:pt idx="7181">
                  <c:v>0.40946220229193786</c:v>
                </c:pt>
                <c:pt idx="7182">
                  <c:v>0.31184601851359128</c:v>
                </c:pt>
                <c:pt idx="7183">
                  <c:v>0.37987060851670656</c:v>
                </c:pt>
                <c:pt idx="7184">
                  <c:v>0.36895180563325308</c:v>
                </c:pt>
                <c:pt idx="7185">
                  <c:v>0.30018387760846932</c:v>
                </c:pt>
                <c:pt idx="7186">
                  <c:v>0.36482334428607177</c:v>
                </c:pt>
                <c:pt idx="7187">
                  <c:v>0.29399442324991931</c:v>
                </c:pt>
                <c:pt idx="7188">
                  <c:v>0.24826336599526094</c:v>
                </c:pt>
                <c:pt idx="7189">
                  <c:v>0.32350822729249112</c:v>
                </c:pt>
                <c:pt idx="7190">
                  <c:v>0.3808627917813231</c:v>
                </c:pt>
                <c:pt idx="7191">
                  <c:v>0.26329986306518327</c:v>
                </c:pt>
                <c:pt idx="7192">
                  <c:v>0.31311537680087609</c:v>
                </c:pt>
                <c:pt idx="7193">
                  <c:v>0.34286031623249502</c:v>
                </c:pt>
                <c:pt idx="7194">
                  <c:v>0.29766050729225635</c:v>
                </c:pt>
                <c:pt idx="7195">
                  <c:v>0.38037660146060592</c:v>
                </c:pt>
                <c:pt idx="7196">
                  <c:v>0.3323389526252013</c:v>
                </c:pt>
                <c:pt idx="7197">
                  <c:v>0.35057004930543351</c:v>
                </c:pt>
                <c:pt idx="7198">
                  <c:v>0.38774431867993486</c:v>
                </c:pt>
                <c:pt idx="7199">
                  <c:v>0.36140872928301626</c:v>
                </c:pt>
                <c:pt idx="7200">
                  <c:v>0.31321023465874498</c:v>
                </c:pt>
                <c:pt idx="7201">
                  <c:v>0.30531639739809446</c:v>
                </c:pt>
                <c:pt idx="7202">
                  <c:v>0.33207168164114848</c:v>
                </c:pt>
                <c:pt idx="7203">
                  <c:v>0.26906540822194702</c:v>
                </c:pt>
                <c:pt idx="7204">
                  <c:v>0.28294353627592911</c:v>
                </c:pt>
                <c:pt idx="7205">
                  <c:v>0.34869062612930085</c:v>
                </c:pt>
                <c:pt idx="7206">
                  <c:v>0.36369094455813966</c:v>
                </c:pt>
                <c:pt idx="7207">
                  <c:v>0.28039568398938475</c:v>
                </c:pt>
                <c:pt idx="7208">
                  <c:v>0.43628457247568675</c:v>
                </c:pt>
                <c:pt idx="7209">
                  <c:v>0.3206946524319772</c:v>
                </c:pt>
                <c:pt idx="7210">
                  <c:v>0.23942979323632593</c:v>
                </c:pt>
                <c:pt idx="7211">
                  <c:v>0.30945805155308659</c:v>
                </c:pt>
                <c:pt idx="7212">
                  <c:v>0.27837606173308665</c:v>
                </c:pt>
                <c:pt idx="7213">
                  <c:v>0.3697066800313708</c:v>
                </c:pt>
                <c:pt idx="7214">
                  <c:v>0.33505850195845494</c:v>
                </c:pt>
                <c:pt idx="7215">
                  <c:v>0.38085744438074853</c:v>
                </c:pt>
                <c:pt idx="7216">
                  <c:v>0.29320208776561013</c:v>
                </c:pt>
                <c:pt idx="7217">
                  <c:v>0.29020387420838517</c:v>
                </c:pt>
                <c:pt idx="7218">
                  <c:v>0.2517645131027052</c:v>
                </c:pt>
                <c:pt idx="7219">
                  <c:v>0.29341124110254896</c:v>
                </c:pt>
                <c:pt idx="7220">
                  <c:v>0.27258146873395661</c:v>
                </c:pt>
                <c:pt idx="7221">
                  <c:v>0.25903725631810692</c:v>
                </c:pt>
                <c:pt idx="7222">
                  <c:v>0.30253513367715784</c:v>
                </c:pt>
                <c:pt idx="7223">
                  <c:v>0.3293306382981766</c:v>
                </c:pt>
                <c:pt idx="7224">
                  <c:v>0.33714419144521685</c:v>
                </c:pt>
                <c:pt idx="7225">
                  <c:v>0.32468407107849817</c:v>
                </c:pt>
                <c:pt idx="7226">
                  <c:v>0.29961121027337584</c:v>
                </c:pt>
                <c:pt idx="7227">
                  <c:v>0.36540806815351246</c:v>
                </c:pt>
                <c:pt idx="7228">
                  <c:v>0.39114861558506014</c:v>
                </c:pt>
                <c:pt idx="7229">
                  <c:v>0.3180708401816475</c:v>
                </c:pt>
                <c:pt idx="7230">
                  <c:v>0.38437484604787536</c:v>
                </c:pt>
                <c:pt idx="7231">
                  <c:v>0.32257912512425024</c:v>
                </c:pt>
                <c:pt idx="7232">
                  <c:v>0.30397772245441018</c:v>
                </c:pt>
                <c:pt idx="7233">
                  <c:v>0.39437475308296999</c:v>
                </c:pt>
                <c:pt idx="7234">
                  <c:v>0.34857919732248915</c:v>
                </c:pt>
                <c:pt idx="7235">
                  <c:v>0.29352565022002242</c:v>
                </c:pt>
                <c:pt idx="7236">
                  <c:v>0.32534719928970107</c:v>
                </c:pt>
                <c:pt idx="7237">
                  <c:v>0.32979428051585019</c:v>
                </c:pt>
                <c:pt idx="7238">
                  <c:v>0.31292678249979755</c:v>
                </c:pt>
                <c:pt idx="7239">
                  <c:v>0.30216359277534172</c:v>
                </c:pt>
                <c:pt idx="7240">
                  <c:v>0.38252503222236722</c:v>
                </c:pt>
                <c:pt idx="7241">
                  <c:v>0.30330016143139454</c:v>
                </c:pt>
                <c:pt idx="7242">
                  <c:v>0.34129564221379682</c:v>
                </c:pt>
                <c:pt idx="7243">
                  <c:v>0.32382829114782635</c:v>
                </c:pt>
                <c:pt idx="7244">
                  <c:v>0.37088988505989023</c:v>
                </c:pt>
                <c:pt idx="7245">
                  <c:v>0.36564360319989142</c:v>
                </c:pt>
                <c:pt idx="7246">
                  <c:v>0.2841210221501238</c:v>
                </c:pt>
                <c:pt idx="7247">
                  <c:v>0.3003352204018172</c:v>
                </c:pt>
                <c:pt idx="7248">
                  <c:v>0.2397475701815312</c:v>
                </c:pt>
                <c:pt idx="7249">
                  <c:v>0.34504918269447604</c:v>
                </c:pt>
                <c:pt idx="7250">
                  <c:v>0.33363715739058969</c:v>
                </c:pt>
                <c:pt idx="7251">
                  <c:v>0.30747032080128689</c:v>
                </c:pt>
                <c:pt idx="7252">
                  <c:v>0.33913388091085706</c:v>
                </c:pt>
                <c:pt idx="7253">
                  <c:v>0.34628640556434265</c:v>
                </c:pt>
                <c:pt idx="7254">
                  <c:v>0.25522941759863194</c:v>
                </c:pt>
                <c:pt idx="7255">
                  <c:v>0.31212493891943377</c:v>
                </c:pt>
                <c:pt idx="7256">
                  <c:v>0.41792327694402154</c:v>
                </c:pt>
                <c:pt idx="7257">
                  <c:v>0.35083388213291927</c:v>
                </c:pt>
                <c:pt idx="7258">
                  <c:v>0.30565787967967145</c:v>
                </c:pt>
                <c:pt idx="7259">
                  <c:v>0.36189883493026859</c:v>
                </c:pt>
                <c:pt idx="7260">
                  <c:v>0.34513326012494577</c:v>
                </c:pt>
                <c:pt idx="7261">
                  <c:v>0.24275053180435013</c:v>
                </c:pt>
                <c:pt idx="7262">
                  <c:v>0.32557851620087414</c:v>
                </c:pt>
                <c:pt idx="7263">
                  <c:v>0.31879273585385359</c:v>
                </c:pt>
                <c:pt idx="7264">
                  <c:v>0.37940585825122003</c:v>
                </c:pt>
                <c:pt idx="7265">
                  <c:v>0.31183013671015825</c:v>
                </c:pt>
                <c:pt idx="7266">
                  <c:v>0.31085114424867255</c:v>
                </c:pt>
                <c:pt idx="7267">
                  <c:v>0.30023882857511508</c:v>
                </c:pt>
                <c:pt idx="7268">
                  <c:v>0.31414403112299649</c:v>
                </c:pt>
                <c:pt idx="7269">
                  <c:v>0.33713428694482528</c:v>
                </c:pt>
                <c:pt idx="7270">
                  <c:v>0.29471788114562553</c:v>
                </c:pt>
                <c:pt idx="7271">
                  <c:v>0.28170923786489749</c:v>
                </c:pt>
                <c:pt idx="7272">
                  <c:v>0.28651833221211354</c:v>
                </c:pt>
                <c:pt idx="7273">
                  <c:v>0.30355086904616663</c:v>
                </c:pt>
                <c:pt idx="7274">
                  <c:v>0.2182770492980482</c:v>
                </c:pt>
                <c:pt idx="7275">
                  <c:v>0.33012919338077445</c:v>
                </c:pt>
                <c:pt idx="7276">
                  <c:v>0.36661997967832921</c:v>
                </c:pt>
                <c:pt idx="7277">
                  <c:v>0.21389920720044717</c:v>
                </c:pt>
                <c:pt idx="7278">
                  <c:v>0.27389255498873466</c:v>
                </c:pt>
                <c:pt idx="7279">
                  <c:v>0.28558336474683127</c:v>
                </c:pt>
                <c:pt idx="7280">
                  <c:v>0.28302986927909457</c:v>
                </c:pt>
                <c:pt idx="7281">
                  <c:v>0.33485506009271365</c:v>
                </c:pt>
                <c:pt idx="7282">
                  <c:v>0.3630474814737672</c:v>
                </c:pt>
                <c:pt idx="7283">
                  <c:v>0.3102316956420384</c:v>
                </c:pt>
                <c:pt idx="7284">
                  <c:v>0.2727218924405525</c:v>
                </c:pt>
                <c:pt idx="7285">
                  <c:v>0.29643499893963582</c:v>
                </c:pt>
                <c:pt idx="7286">
                  <c:v>0.33037555536039787</c:v>
                </c:pt>
                <c:pt idx="7287">
                  <c:v>0.35720099964753982</c:v>
                </c:pt>
                <c:pt idx="7288">
                  <c:v>0.292489580688095</c:v>
                </c:pt>
                <c:pt idx="7289">
                  <c:v>0.33771394379829811</c:v>
                </c:pt>
                <c:pt idx="7290">
                  <c:v>0.35572474268538473</c:v>
                </c:pt>
                <c:pt idx="7291">
                  <c:v>0.34430530340712351</c:v>
                </c:pt>
                <c:pt idx="7292">
                  <c:v>0.3016373521900767</c:v>
                </c:pt>
                <c:pt idx="7293">
                  <c:v>0.29328282812374051</c:v>
                </c:pt>
                <c:pt idx="7294">
                  <c:v>0.2857792913675376</c:v>
                </c:pt>
                <c:pt idx="7295">
                  <c:v>0.28878112476095141</c:v>
                </c:pt>
                <c:pt idx="7296">
                  <c:v>0.27662391087665478</c:v>
                </c:pt>
                <c:pt idx="7297">
                  <c:v>0.32347104599515619</c:v>
                </c:pt>
                <c:pt idx="7298">
                  <c:v>0.35094061016476641</c:v>
                </c:pt>
                <c:pt idx="7299">
                  <c:v>0.33166434837965886</c:v>
                </c:pt>
                <c:pt idx="7300">
                  <c:v>0.35973422249239123</c:v>
                </c:pt>
                <c:pt idx="7301">
                  <c:v>0.31096361514736831</c:v>
                </c:pt>
                <c:pt idx="7302">
                  <c:v>0.3834139014638735</c:v>
                </c:pt>
                <c:pt idx="7303">
                  <c:v>0.27433282825196509</c:v>
                </c:pt>
                <c:pt idx="7304">
                  <c:v>0.29213179571361975</c:v>
                </c:pt>
                <c:pt idx="7305">
                  <c:v>0.35746406207219555</c:v>
                </c:pt>
                <c:pt idx="7306">
                  <c:v>0.3599991612426976</c:v>
                </c:pt>
                <c:pt idx="7307">
                  <c:v>0.27787277392979509</c:v>
                </c:pt>
                <c:pt idx="7308">
                  <c:v>0.41909384939739142</c:v>
                </c:pt>
                <c:pt idx="7309">
                  <c:v>0.28789617797121314</c:v>
                </c:pt>
                <c:pt idx="7310">
                  <c:v>0.34455226134131256</c:v>
                </c:pt>
                <c:pt idx="7311">
                  <c:v>0.39459912914218032</c:v>
                </c:pt>
                <c:pt idx="7312">
                  <c:v>0.32630540876119235</c:v>
                </c:pt>
                <c:pt idx="7313">
                  <c:v>0.29461805376483902</c:v>
                </c:pt>
                <c:pt idx="7314">
                  <c:v>0.33881953242068219</c:v>
                </c:pt>
                <c:pt idx="7315">
                  <c:v>0.35358451812880271</c:v>
                </c:pt>
                <c:pt idx="7316">
                  <c:v>0.28622129569805466</c:v>
                </c:pt>
                <c:pt idx="7317">
                  <c:v>0.33899788835728178</c:v>
                </c:pt>
                <c:pt idx="7318">
                  <c:v>0.37710416680785619</c:v>
                </c:pt>
                <c:pt idx="7319">
                  <c:v>0.24979907624250275</c:v>
                </c:pt>
                <c:pt idx="7320">
                  <c:v>0.35323543570167271</c:v>
                </c:pt>
                <c:pt idx="7321">
                  <c:v>0.39799744523110908</c:v>
                </c:pt>
                <c:pt idx="7322">
                  <c:v>0.25950837206199406</c:v>
                </c:pt>
                <c:pt idx="7323">
                  <c:v>0.29709112430654705</c:v>
                </c:pt>
                <c:pt idx="7324">
                  <c:v>0.3028433678508084</c:v>
                </c:pt>
                <c:pt idx="7325">
                  <c:v>0.38784745274881388</c:v>
                </c:pt>
                <c:pt idx="7326">
                  <c:v>0.34178237636371928</c:v>
                </c:pt>
                <c:pt idx="7327">
                  <c:v>0.29079139790684977</c:v>
                </c:pt>
                <c:pt idx="7328">
                  <c:v>0.31144873991968797</c:v>
                </c:pt>
                <c:pt idx="7329">
                  <c:v>0.3165781385585939</c:v>
                </c:pt>
                <c:pt idx="7330">
                  <c:v>0.38823525063545966</c:v>
                </c:pt>
                <c:pt idx="7331">
                  <c:v>0.30963877446012683</c:v>
                </c:pt>
                <c:pt idx="7332">
                  <c:v>0.40035221854623382</c:v>
                </c:pt>
                <c:pt idx="7333">
                  <c:v>0.26275169895425782</c:v>
                </c:pt>
                <c:pt idx="7334">
                  <c:v>0.32348313897588304</c:v>
                </c:pt>
                <c:pt idx="7335">
                  <c:v>0.26404941772986085</c:v>
                </c:pt>
                <c:pt idx="7336">
                  <c:v>0.35372907894665262</c:v>
                </c:pt>
                <c:pt idx="7337">
                  <c:v>0.24166472420945673</c:v>
                </c:pt>
                <c:pt idx="7338">
                  <c:v>0.27577963196677013</c:v>
                </c:pt>
                <c:pt idx="7339">
                  <c:v>0.26742191225077655</c:v>
                </c:pt>
                <c:pt idx="7340">
                  <c:v>0.33011366465720138</c:v>
                </c:pt>
                <c:pt idx="7341">
                  <c:v>0.35216279862949601</c:v>
                </c:pt>
                <c:pt idx="7342">
                  <c:v>0.37519043463117879</c:v>
                </c:pt>
                <c:pt idx="7343">
                  <c:v>0.31176506513550528</c:v>
                </c:pt>
                <c:pt idx="7344">
                  <c:v>0.3265892044098711</c:v>
                </c:pt>
                <c:pt idx="7345">
                  <c:v>0.27003750155375</c:v>
                </c:pt>
                <c:pt idx="7346">
                  <c:v>0.3402679119389761</c:v>
                </c:pt>
                <c:pt idx="7347">
                  <c:v>0.33842539217460604</c:v>
                </c:pt>
                <c:pt idx="7348">
                  <c:v>0.30986914245093766</c:v>
                </c:pt>
                <c:pt idx="7349">
                  <c:v>0.34567177855736525</c:v>
                </c:pt>
                <c:pt idx="7350">
                  <c:v>0.27621791792700678</c:v>
                </c:pt>
                <c:pt idx="7351">
                  <c:v>0.39704852393650164</c:v>
                </c:pt>
                <c:pt idx="7352">
                  <c:v>0.29574552541185994</c:v>
                </c:pt>
                <c:pt idx="7353">
                  <c:v>0.30789547688698932</c:v>
                </c:pt>
                <c:pt idx="7354">
                  <c:v>0.29156863351324142</c:v>
                </c:pt>
                <c:pt idx="7355">
                  <c:v>0.36787558515439966</c:v>
                </c:pt>
                <c:pt idx="7356">
                  <c:v>0.31147174258757709</c:v>
                </c:pt>
                <c:pt idx="7357">
                  <c:v>0.33820686688656093</c:v>
                </c:pt>
                <c:pt idx="7358">
                  <c:v>0.28834096262910347</c:v>
                </c:pt>
                <c:pt idx="7359">
                  <c:v>0.3384328066778608</c:v>
                </c:pt>
                <c:pt idx="7360">
                  <c:v>0.30867015432846179</c:v>
                </c:pt>
                <c:pt idx="7361">
                  <c:v>0.31138980664721949</c:v>
                </c:pt>
                <c:pt idx="7362">
                  <c:v>0.35443782276375146</c:v>
                </c:pt>
                <c:pt idx="7363">
                  <c:v>0.33657657783973294</c:v>
                </c:pt>
                <c:pt idx="7364">
                  <c:v>0.30254119647642025</c:v>
                </c:pt>
                <c:pt idx="7365">
                  <c:v>0.35823396133319291</c:v>
                </c:pt>
                <c:pt idx="7366">
                  <c:v>0.26822034343308016</c:v>
                </c:pt>
                <c:pt idx="7367">
                  <c:v>0.27058952429898059</c:v>
                </c:pt>
                <c:pt idx="7368">
                  <c:v>0.28990801822672085</c:v>
                </c:pt>
                <c:pt idx="7369">
                  <c:v>0.37311331149998694</c:v>
                </c:pt>
                <c:pt idx="7370">
                  <c:v>0.34095354534294803</c:v>
                </c:pt>
                <c:pt idx="7371">
                  <c:v>0.32361346867418778</c:v>
                </c:pt>
                <c:pt idx="7372">
                  <c:v>0.32958324884201107</c:v>
                </c:pt>
                <c:pt idx="7373">
                  <c:v>0.34532356189478564</c:v>
                </c:pt>
                <c:pt idx="7374">
                  <c:v>0.28676358350362591</c:v>
                </c:pt>
                <c:pt idx="7375">
                  <c:v>0.26786656934688702</c:v>
                </c:pt>
                <c:pt idx="7376">
                  <c:v>0.30948278921700173</c:v>
                </c:pt>
                <c:pt idx="7377">
                  <c:v>0.30915752381361566</c:v>
                </c:pt>
                <c:pt idx="7378">
                  <c:v>0.31108115256972396</c:v>
                </c:pt>
                <c:pt idx="7379">
                  <c:v>0.29062349648791524</c:v>
                </c:pt>
                <c:pt idx="7380">
                  <c:v>0.31577827758036764</c:v>
                </c:pt>
                <c:pt idx="7381">
                  <c:v>0.37966046761598993</c:v>
                </c:pt>
                <c:pt idx="7382">
                  <c:v>0.32866205085610189</c:v>
                </c:pt>
                <c:pt idx="7383">
                  <c:v>0.309604028156448</c:v>
                </c:pt>
                <c:pt idx="7384">
                  <c:v>0.29424162337541604</c:v>
                </c:pt>
                <c:pt idx="7385">
                  <c:v>0.3214191945785026</c:v>
                </c:pt>
                <c:pt idx="7386">
                  <c:v>0.29328834214885741</c:v>
                </c:pt>
                <c:pt idx="7387">
                  <c:v>0.33092505404731309</c:v>
                </c:pt>
                <c:pt idx="7388">
                  <c:v>0.28771352621349772</c:v>
                </c:pt>
                <c:pt idx="7389">
                  <c:v>0.33480474895959639</c:v>
                </c:pt>
                <c:pt idx="7390">
                  <c:v>0.30869054866941253</c:v>
                </c:pt>
                <c:pt idx="7391">
                  <c:v>0.37995460023859318</c:v>
                </c:pt>
                <c:pt idx="7392">
                  <c:v>0.31000536588616079</c:v>
                </c:pt>
                <c:pt idx="7393">
                  <c:v>0.35020288080483819</c:v>
                </c:pt>
                <c:pt idx="7394">
                  <c:v>0.416172545537079</c:v>
                </c:pt>
                <c:pt idx="7395">
                  <c:v>0.27940900827907872</c:v>
                </c:pt>
                <c:pt idx="7396">
                  <c:v>0.36164045951981216</c:v>
                </c:pt>
                <c:pt idx="7397">
                  <c:v>0.2787782702765651</c:v>
                </c:pt>
                <c:pt idx="7398">
                  <c:v>0.34169024896388583</c:v>
                </c:pt>
                <c:pt idx="7399">
                  <c:v>0.26214765557660669</c:v>
                </c:pt>
                <c:pt idx="7400">
                  <c:v>0.28215734495861816</c:v>
                </c:pt>
                <c:pt idx="7401">
                  <c:v>0.33308402207796378</c:v>
                </c:pt>
                <c:pt idx="7402">
                  <c:v>0.3083895735707729</c:v>
                </c:pt>
                <c:pt idx="7403">
                  <c:v>0.31571777549522417</c:v>
                </c:pt>
                <c:pt idx="7404">
                  <c:v>0.2845194072848789</c:v>
                </c:pt>
                <c:pt idx="7405">
                  <c:v>0.30760557722468596</c:v>
                </c:pt>
                <c:pt idx="7406">
                  <c:v>0.31557675650664019</c:v>
                </c:pt>
                <c:pt idx="7407">
                  <c:v>0.31907100032606334</c:v>
                </c:pt>
                <c:pt idx="7408">
                  <c:v>0.31883882292843202</c:v>
                </c:pt>
                <c:pt idx="7409">
                  <c:v>0.29322556497113128</c:v>
                </c:pt>
                <c:pt idx="7410">
                  <c:v>0.32727825115479592</c:v>
                </c:pt>
                <c:pt idx="7411">
                  <c:v>0.32419608801276656</c:v>
                </c:pt>
                <c:pt idx="7412">
                  <c:v>0.351940400515662</c:v>
                </c:pt>
                <c:pt idx="7413">
                  <c:v>0.31191614391305011</c:v>
                </c:pt>
                <c:pt idx="7414">
                  <c:v>0.35518066078945137</c:v>
                </c:pt>
                <c:pt idx="7415">
                  <c:v>0.36284737419780505</c:v>
                </c:pt>
                <c:pt idx="7416">
                  <c:v>0.38480245129684332</c:v>
                </c:pt>
                <c:pt idx="7417">
                  <c:v>0.30279989962418558</c:v>
                </c:pt>
                <c:pt idx="7418">
                  <c:v>0.33143952794275816</c:v>
                </c:pt>
                <c:pt idx="7419">
                  <c:v>0.32585798880605682</c:v>
                </c:pt>
                <c:pt idx="7420">
                  <c:v>0.38495872714535451</c:v>
                </c:pt>
                <c:pt idx="7421">
                  <c:v>0.28554840426527522</c:v>
                </c:pt>
                <c:pt idx="7422">
                  <c:v>0.33243152991307823</c:v>
                </c:pt>
                <c:pt idx="7423">
                  <c:v>0.35856080813371743</c:v>
                </c:pt>
                <c:pt idx="7424">
                  <c:v>0.34019049712145583</c:v>
                </c:pt>
                <c:pt idx="7425">
                  <c:v>0.32243324744523127</c:v>
                </c:pt>
                <c:pt idx="7426">
                  <c:v>0.32467487066499073</c:v>
                </c:pt>
                <c:pt idx="7427">
                  <c:v>0.43691586500346025</c:v>
                </c:pt>
                <c:pt idx="7428">
                  <c:v>0.26818686163582006</c:v>
                </c:pt>
                <c:pt idx="7429">
                  <c:v>0.33331849229167887</c:v>
                </c:pt>
                <c:pt idx="7430">
                  <c:v>0.36783632639977948</c:v>
                </c:pt>
                <c:pt idx="7431">
                  <c:v>0.37508971365229615</c:v>
                </c:pt>
                <c:pt idx="7432">
                  <c:v>0.31639743652614949</c:v>
                </c:pt>
                <c:pt idx="7433">
                  <c:v>0.28744668797337658</c:v>
                </c:pt>
                <c:pt idx="7434">
                  <c:v>0.37128561127005655</c:v>
                </c:pt>
                <c:pt idx="7435">
                  <c:v>0.2900832794679028</c:v>
                </c:pt>
                <c:pt idx="7436">
                  <c:v>0.32450142070485133</c:v>
                </c:pt>
                <c:pt idx="7437">
                  <c:v>0.32548761106367124</c:v>
                </c:pt>
                <c:pt idx="7438">
                  <c:v>0.31727335443219268</c:v>
                </c:pt>
                <c:pt idx="7439">
                  <c:v>0.31771717047578008</c:v>
                </c:pt>
                <c:pt idx="7440">
                  <c:v>0.27989680754035495</c:v>
                </c:pt>
                <c:pt idx="7441">
                  <c:v>0.30896098513874271</c:v>
                </c:pt>
                <c:pt idx="7442">
                  <c:v>0.39310525830041754</c:v>
                </c:pt>
                <c:pt idx="7443">
                  <c:v>0.40216678815207602</c:v>
                </c:pt>
                <c:pt idx="7444">
                  <c:v>0.29247109016229206</c:v>
                </c:pt>
                <c:pt idx="7445">
                  <c:v>0.3967949204192297</c:v>
                </c:pt>
                <c:pt idx="7446">
                  <c:v>0.36948361003492203</c:v>
                </c:pt>
                <c:pt idx="7447">
                  <c:v>0.41586764973117418</c:v>
                </c:pt>
                <c:pt idx="7448">
                  <c:v>0.30752149820228197</c:v>
                </c:pt>
                <c:pt idx="7449">
                  <c:v>0.27558036965472887</c:v>
                </c:pt>
                <c:pt idx="7450">
                  <c:v>0.37995774177111669</c:v>
                </c:pt>
                <c:pt idx="7451">
                  <c:v>0.27518628749715707</c:v>
                </c:pt>
                <c:pt idx="7452">
                  <c:v>0.38842686392471049</c:v>
                </c:pt>
                <c:pt idx="7453">
                  <c:v>0.39111688025240188</c:v>
                </c:pt>
                <c:pt idx="7454">
                  <c:v>0.31199742013257026</c:v>
                </c:pt>
                <c:pt idx="7455">
                  <c:v>0.35539561747103449</c:v>
                </c:pt>
                <c:pt idx="7456">
                  <c:v>0.35476240230147515</c:v>
                </c:pt>
                <c:pt idx="7457">
                  <c:v>0.32174475469291991</c:v>
                </c:pt>
                <c:pt idx="7458">
                  <c:v>0.28195498639367872</c:v>
                </c:pt>
                <c:pt idx="7459">
                  <c:v>0.35998915665803238</c:v>
                </c:pt>
                <c:pt idx="7460">
                  <c:v>0.3621034902306064</c:v>
                </c:pt>
                <c:pt idx="7461">
                  <c:v>0.29800120566629074</c:v>
                </c:pt>
                <c:pt idx="7462">
                  <c:v>0.25081571829872573</c:v>
                </c:pt>
                <c:pt idx="7463">
                  <c:v>0.35888148930794861</c:v>
                </c:pt>
                <c:pt idx="7464">
                  <c:v>0.25093648375934763</c:v>
                </c:pt>
                <c:pt idx="7465">
                  <c:v>0.32285610757447758</c:v>
                </c:pt>
                <c:pt idx="7466">
                  <c:v>0.33188537117406575</c:v>
                </c:pt>
                <c:pt idx="7467">
                  <c:v>0.30088339896283395</c:v>
                </c:pt>
                <c:pt idx="7468">
                  <c:v>0.26004484724758603</c:v>
                </c:pt>
                <c:pt idx="7469">
                  <c:v>0.34346576606305013</c:v>
                </c:pt>
                <c:pt idx="7470">
                  <c:v>0.31723992149651387</c:v>
                </c:pt>
                <c:pt idx="7471">
                  <c:v>0.33683127839417737</c:v>
                </c:pt>
                <c:pt idx="7472">
                  <c:v>0.32105448532697745</c:v>
                </c:pt>
                <c:pt idx="7473">
                  <c:v>0.28783290265429962</c:v>
                </c:pt>
                <c:pt idx="7474">
                  <c:v>0.33933310644887921</c:v>
                </c:pt>
                <c:pt idx="7475">
                  <c:v>0.31619140580973176</c:v>
                </c:pt>
                <c:pt idx="7476">
                  <c:v>0.26361193008304046</c:v>
                </c:pt>
                <c:pt idx="7477">
                  <c:v>0.31020001432789002</c:v>
                </c:pt>
                <c:pt idx="7478">
                  <c:v>0.33542501380862777</c:v>
                </c:pt>
                <c:pt idx="7479">
                  <c:v>0.36205890635492827</c:v>
                </c:pt>
                <c:pt idx="7480">
                  <c:v>0.34736554144273157</c:v>
                </c:pt>
                <c:pt idx="7481">
                  <c:v>0.30765532921269251</c:v>
                </c:pt>
                <c:pt idx="7482">
                  <c:v>0.31666018410989893</c:v>
                </c:pt>
                <c:pt idx="7483">
                  <c:v>0.27179534039143149</c:v>
                </c:pt>
                <c:pt idx="7484">
                  <c:v>0.36918436606295607</c:v>
                </c:pt>
                <c:pt idx="7485">
                  <c:v>0.32778136420794768</c:v>
                </c:pt>
                <c:pt idx="7486">
                  <c:v>0.23069192107869668</c:v>
                </c:pt>
                <c:pt idx="7487">
                  <c:v>0.31696478773915482</c:v>
                </c:pt>
                <c:pt idx="7488">
                  <c:v>0.31491607245485165</c:v>
                </c:pt>
                <c:pt idx="7489">
                  <c:v>0.37446011706573895</c:v>
                </c:pt>
                <c:pt idx="7490">
                  <c:v>0.28060178058506496</c:v>
                </c:pt>
                <c:pt idx="7491">
                  <c:v>0.35676869167882297</c:v>
                </c:pt>
                <c:pt idx="7492">
                  <c:v>0.32221292671442875</c:v>
                </c:pt>
                <c:pt idx="7493">
                  <c:v>0.27602240060084937</c:v>
                </c:pt>
                <c:pt idx="7494">
                  <c:v>0.25066587861087258</c:v>
                </c:pt>
                <c:pt idx="7495">
                  <c:v>0.39251496018058385</c:v>
                </c:pt>
                <c:pt idx="7496">
                  <c:v>0.31329303846062584</c:v>
                </c:pt>
                <c:pt idx="7497">
                  <c:v>0.28170081319368634</c:v>
                </c:pt>
                <c:pt idx="7498">
                  <c:v>0.28344256717232463</c:v>
                </c:pt>
                <c:pt idx="7499">
                  <c:v>0.36675938370368683</c:v>
                </c:pt>
                <c:pt idx="7500">
                  <c:v>0.34851818446767252</c:v>
                </c:pt>
                <c:pt idx="7501">
                  <c:v>0.34506010090095679</c:v>
                </c:pt>
                <c:pt idx="7502">
                  <c:v>0.40627353272676608</c:v>
                </c:pt>
                <c:pt idx="7503">
                  <c:v>0.29379728278869</c:v>
                </c:pt>
                <c:pt idx="7504">
                  <c:v>0.34908644986778226</c:v>
                </c:pt>
                <c:pt idx="7505">
                  <c:v>0.30449344981394155</c:v>
                </c:pt>
                <c:pt idx="7506">
                  <c:v>0.32669085395243763</c:v>
                </c:pt>
                <c:pt idx="7507">
                  <c:v>0.3117992189438516</c:v>
                </c:pt>
                <c:pt idx="7508">
                  <c:v>0.3112477841491878</c:v>
                </c:pt>
                <c:pt idx="7509">
                  <c:v>0.29380605988767178</c:v>
                </c:pt>
                <c:pt idx="7510">
                  <c:v>0.3999570264953356</c:v>
                </c:pt>
                <c:pt idx="7511">
                  <c:v>0.29422872810277945</c:v>
                </c:pt>
                <c:pt idx="7512">
                  <c:v>0.27528418932544546</c:v>
                </c:pt>
                <c:pt idx="7513">
                  <c:v>0.28450726467953275</c:v>
                </c:pt>
                <c:pt idx="7514">
                  <c:v>0.34934614700880612</c:v>
                </c:pt>
                <c:pt idx="7515">
                  <c:v>0.34043668973523245</c:v>
                </c:pt>
                <c:pt idx="7516">
                  <c:v>0.3297207550563378</c:v>
                </c:pt>
                <c:pt idx="7517">
                  <c:v>0.37301538941561374</c:v>
                </c:pt>
                <c:pt idx="7518">
                  <c:v>0.33154620666816587</c:v>
                </c:pt>
                <c:pt idx="7519">
                  <c:v>0.35738661680687417</c:v>
                </c:pt>
                <c:pt idx="7520">
                  <c:v>0.35113664619006851</c:v>
                </c:pt>
                <c:pt idx="7521">
                  <c:v>0.26738416919625857</c:v>
                </c:pt>
                <c:pt idx="7522">
                  <c:v>0.32470819911259474</c:v>
                </c:pt>
                <c:pt idx="7523">
                  <c:v>0.31898313383206528</c:v>
                </c:pt>
                <c:pt idx="7524">
                  <c:v>0.2964797376429128</c:v>
                </c:pt>
                <c:pt idx="7525">
                  <c:v>0.34647024031286505</c:v>
                </c:pt>
                <c:pt idx="7526">
                  <c:v>0.29093656568927151</c:v>
                </c:pt>
                <c:pt idx="7527">
                  <c:v>0.36142161165538889</c:v>
                </c:pt>
                <c:pt idx="7528">
                  <c:v>0.35212383772638628</c:v>
                </c:pt>
                <c:pt idx="7529">
                  <c:v>0.3265105539634322</c:v>
                </c:pt>
                <c:pt idx="7530">
                  <c:v>0.30656291193415325</c:v>
                </c:pt>
                <c:pt idx="7531">
                  <c:v>0.2726823140941777</c:v>
                </c:pt>
                <c:pt idx="7532">
                  <c:v>0.29149876516061213</c:v>
                </c:pt>
                <c:pt idx="7533">
                  <c:v>0.31837087574589468</c:v>
                </c:pt>
                <c:pt idx="7534">
                  <c:v>0.32342741700867095</c:v>
                </c:pt>
                <c:pt idx="7535">
                  <c:v>0.31443291786733529</c:v>
                </c:pt>
                <c:pt idx="7536">
                  <c:v>0.36822457549608151</c:v>
                </c:pt>
                <c:pt idx="7537">
                  <c:v>0.34812991822604378</c:v>
                </c:pt>
                <c:pt idx="7538">
                  <c:v>0.3931543760378941</c:v>
                </c:pt>
                <c:pt idx="7539">
                  <c:v>0.32593753429305655</c:v>
                </c:pt>
                <c:pt idx="7540">
                  <c:v>0.30513056979463532</c:v>
                </c:pt>
                <c:pt idx="7541">
                  <c:v>0.28958401813511947</c:v>
                </c:pt>
                <c:pt idx="7542">
                  <c:v>0.32267848481559719</c:v>
                </c:pt>
                <c:pt idx="7543">
                  <c:v>0.22931894944309555</c:v>
                </c:pt>
                <c:pt idx="7544">
                  <c:v>0.37222701221050963</c:v>
                </c:pt>
                <c:pt idx="7545">
                  <c:v>0.3117592504901926</c:v>
                </c:pt>
                <c:pt idx="7546">
                  <c:v>0.27842723644059147</c:v>
                </c:pt>
                <c:pt idx="7547">
                  <c:v>0.30531998798715654</c:v>
                </c:pt>
                <c:pt idx="7548">
                  <c:v>0.37410831456745203</c:v>
                </c:pt>
                <c:pt idx="7549">
                  <c:v>0.27480991098911373</c:v>
                </c:pt>
                <c:pt idx="7550">
                  <c:v>0.33059526468132244</c:v>
                </c:pt>
                <c:pt idx="7551">
                  <c:v>0.37093699793923973</c:v>
                </c:pt>
                <c:pt idx="7552">
                  <c:v>0.28859849641260221</c:v>
                </c:pt>
                <c:pt idx="7553">
                  <c:v>0.23018149527161899</c:v>
                </c:pt>
                <c:pt idx="7554">
                  <c:v>0.35170622469667207</c:v>
                </c:pt>
                <c:pt idx="7555">
                  <c:v>0.33695749089229554</c:v>
                </c:pt>
                <c:pt idx="7556">
                  <c:v>0.31760001871129401</c:v>
                </c:pt>
                <c:pt idx="7557">
                  <c:v>0.31063407719686614</c:v>
                </c:pt>
                <c:pt idx="7558">
                  <c:v>0.35658918694452085</c:v>
                </c:pt>
                <c:pt idx="7559">
                  <c:v>0.31790427646844588</c:v>
                </c:pt>
                <c:pt idx="7560">
                  <c:v>0.29225661144501169</c:v>
                </c:pt>
                <c:pt idx="7561">
                  <c:v>0.28162157155703776</c:v>
                </c:pt>
                <c:pt idx="7562">
                  <c:v>0.38779545271788857</c:v>
                </c:pt>
                <c:pt idx="7563">
                  <c:v>0.33143261352176229</c:v>
                </c:pt>
                <c:pt idx="7564">
                  <c:v>0.26643719797788762</c:v>
                </c:pt>
                <c:pt idx="7565">
                  <c:v>0.32255536524770001</c:v>
                </c:pt>
                <c:pt idx="7566">
                  <c:v>0.35657412305157371</c:v>
                </c:pt>
                <c:pt idx="7567">
                  <c:v>0.34543120748803263</c:v>
                </c:pt>
                <c:pt idx="7568">
                  <c:v>0.26896512405736517</c:v>
                </c:pt>
                <c:pt idx="7569">
                  <c:v>0.34253513238944339</c:v>
                </c:pt>
                <c:pt idx="7570">
                  <c:v>0.37612818051600755</c:v>
                </c:pt>
                <c:pt idx="7571">
                  <c:v>0.29809024215833652</c:v>
                </c:pt>
                <c:pt idx="7572">
                  <c:v>0.33979231879801219</c:v>
                </c:pt>
                <c:pt idx="7573">
                  <c:v>0.39023276227804715</c:v>
                </c:pt>
                <c:pt idx="7574">
                  <c:v>0.31729734589999975</c:v>
                </c:pt>
                <c:pt idx="7575">
                  <c:v>0.31029157273026592</c:v>
                </c:pt>
                <c:pt idx="7576">
                  <c:v>0.32803876560562595</c:v>
                </c:pt>
                <c:pt idx="7577">
                  <c:v>0.29874882674479669</c:v>
                </c:pt>
                <c:pt idx="7578">
                  <c:v>0.31469053685275011</c:v>
                </c:pt>
                <c:pt idx="7579">
                  <c:v>0.35884658047239815</c:v>
                </c:pt>
                <c:pt idx="7580">
                  <c:v>0.31502780467408398</c:v>
                </c:pt>
                <c:pt idx="7581">
                  <c:v>0.32019382572417027</c:v>
                </c:pt>
                <c:pt idx="7582">
                  <c:v>0.23370262510859519</c:v>
                </c:pt>
                <c:pt idx="7583">
                  <c:v>0.29734280301442062</c:v>
                </c:pt>
                <c:pt idx="7584">
                  <c:v>0.31600466983744363</c:v>
                </c:pt>
                <c:pt idx="7585">
                  <c:v>0.32526106892828682</c:v>
                </c:pt>
                <c:pt idx="7586">
                  <c:v>0.28862864589409798</c:v>
                </c:pt>
                <c:pt idx="7587">
                  <c:v>0.27483661544075166</c:v>
                </c:pt>
                <c:pt idx="7588">
                  <c:v>0.32368144488220651</c:v>
                </c:pt>
                <c:pt idx="7589">
                  <c:v>0.36336800426586119</c:v>
                </c:pt>
                <c:pt idx="7590">
                  <c:v>0.29129906348124546</c:v>
                </c:pt>
                <c:pt idx="7591">
                  <c:v>0.28674417946528774</c:v>
                </c:pt>
                <c:pt idx="7592">
                  <c:v>0.38258801619703892</c:v>
                </c:pt>
                <c:pt idx="7593">
                  <c:v>0.36179314776951349</c:v>
                </c:pt>
                <c:pt idx="7594">
                  <c:v>0.32018840883699096</c:v>
                </c:pt>
                <c:pt idx="7595">
                  <c:v>0.33488765909458906</c:v>
                </c:pt>
                <c:pt idx="7596">
                  <c:v>0.35671584699984538</c:v>
                </c:pt>
                <c:pt idx="7597">
                  <c:v>0.31483245116718855</c:v>
                </c:pt>
                <c:pt idx="7598">
                  <c:v>0.28270614460539006</c:v>
                </c:pt>
                <c:pt idx="7599">
                  <c:v>0.32170089939704521</c:v>
                </c:pt>
                <c:pt idx="7600">
                  <c:v>0.38285545498205764</c:v>
                </c:pt>
                <c:pt idx="7601">
                  <c:v>0.32280684245863622</c:v>
                </c:pt>
                <c:pt idx="7602">
                  <c:v>0.38143225049438095</c:v>
                </c:pt>
                <c:pt idx="7603">
                  <c:v>0.26313336282969269</c:v>
                </c:pt>
                <c:pt idx="7604">
                  <c:v>0.391975803040222</c:v>
                </c:pt>
                <c:pt idx="7605">
                  <c:v>0.28957767318101307</c:v>
                </c:pt>
                <c:pt idx="7606">
                  <c:v>0.35098989862219482</c:v>
                </c:pt>
                <c:pt idx="7607">
                  <c:v>0.31702364527260279</c:v>
                </c:pt>
                <c:pt idx="7608">
                  <c:v>0.31116302403061741</c:v>
                </c:pt>
                <c:pt idx="7609">
                  <c:v>0.2778377637167973</c:v>
                </c:pt>
                <c:pt idx="7610">
                  <c:v>0.29216763813080721</c:v>
                </c:pt>
                <c:pt idx="7611">
                  <c:v>0.27470850367367544</c:v>
                </c:pt>
                <c:pt idx="7612">
                  <c:v>0.30380997670823717</c:v>
                </c:pt>
                <c:pt idx="7613">
                  <c:v>0.28384721548404857</c:v>
                </c:pt>
                <c:pt idx="7614">
                  <c:v>0.30360415529112628</c:v>
                </c:pt>
                <c:pt idx="7615">
                  <c:v>0.34377358157280652</c:v>
                </c:pt>
                <c:pt idx="7616">
                  <c:v>0.37283979792290073</c:v>
                </c:pt>
                <c:pt idx="7617">
                  <c:v>0.32361735013751597</c:v>
                </c:pt>
                <c:pt idx="7618">
                  <c:v>0.37622387938749885</c:v>
                </c:pt>
                <c:pt idx="7619">
                  <c:v>0.28519971666538985</c:v>
                </c:pt>
                <c:pt idx="7620">
                  <c:v>0.31287650709840337</c:v>
                </c:pt>
                <c:pt idx="7621">
                  <c:v>0.32390956838239171</c:v>
                </c:pt>
                <c:pt idx="7622">
                  <c:v>0.27356025946845042</c:v>
                </c:pt>
                <c:pt idx="7623">
                  <c:v>0.31021153903678883</c:v>
                </c:pt>
                <c:pt idx="7624">
                  <c:v>0.33012653685602705</c:v>
                </c:pt>
                <c:pt idx="7625">
                  <c:v>0.27862576557206398</c:v>
                </c:pt>
                <c:pt idx="7626">
                  <c:v>0.38274675765289223</c:v>
                </c:pt>
                <c:pt idx="7627">
                  <c:v>0.31649068215898218</c:v>
                </c:pt>
                <c:pt idx="7628">
                  <c:v>0.35105847754299752</c:v>
                </c:pt>
                <c:pt idx="7629">
                  <c:v>0.33491336370678021</c:v>
                </c:pt>
                <c:pt idx="7630">
                  <c:v>0.32523350934992673</c:v>
                </c:pt>
                <c:pt idx="7631">
                  <c:v>0.39069528457907171</c:v>
                </c:pt>
                <c:pt idx="7632">
                  <c:v>0.36475274681437919</c:v>
                </c:pt>
                <c:pt idx="7633">
                  <c:v>0.31065310444371497</c:v>
                </c:pt>
                <c:pt idx="7634">
                  <c:v>0.32480072234666951</c:v>
                </c:pt>
                <c:pt idx="7635">
                  <c:v>0.29501905802790807</c:v>
                </c:pt>
                <c:pt idx="7636">
                  <c:v>0.289992927020015</c:v>
                </c:pt>
                <c:pt idx="7637">
                  <c:v>0.32746081246408054</c:v>
                </c:pt>
                <c:pt idx="7638">
                  <c:v>0.30737766046792403</c:v>
                </c:pt>
                <c:pt idx="7639">
                  <c:v>0.29938156732194388</c:v>
                </c:pt>
                <c:pt idx="7640">
                  <c:v>0.36227577017592311</c:v>
                </c:pt>
                <c:pt idx="7641">
                  <c:v>0.30563636918463338</c:v>
                </c:pt>
                <c:pt idx="7642">
                  <c:v>0.35489251703210128</c:v>
                </c:pt>
                <c:pt idx="7643">
                  <c:v>0.33429898266906249</c:v>
                </c:pt>
                <c:pt idx="7644">
                  <c:v>0.34388514922548796</c:v>
                </c:pt>
                <c:pt idx="7645">
                  <c:v>0.37276773169593874</c:v>
                </c:pt>
                <c:pt idx="7646">
                  <c:v>0.32557123883022021</c:v>
                </c:pt>
                <c:pt idx="7647">
                  <c:v>0.28470705421088288</c:v>
                </c:pt>
                <c:pt idx="7648">
                  <c:v>0.34452708197649673</c:v>
                </c:pt>
                <c:pt idx="7649">
                  <c:v>0.40579251840499719</c:v>
                </c:pt>
                <c:pt idx="7650">
                  <c:v>0.35594062009300104</c:v>
                </c:pt>
                <c:pt idx="7651">
                  <c:v>0.25951284764373878</c:v>
                </c:pt>
                <c:pt idx="7652">
                  <c:v>0.30687697739330461</c:v>
                </c:pt>
                <c:pt idx="7653">
                  <c:v>0.33926799755084985</c:v>
                </c:pt>
                <c:pt idx="7654">
                  <c:v>0.28100920612174601</c:v>
                </c:pt>
                <c:pt idx="7655">
                  <c:v>0.30523746173405991</c:v>
                </c:pt>
                <c:pt idx="7656">
                  <c:v>0.26050994343070716</c:v>
                </c:pt>
                <c:pt idx="7657">
                  <c:v>0.19884936833409192</c:v>
                </c:pt>
                <c:pt idx="7658">
                  <c:v>0.33076536699250414</c:v>
                </c:pt>
                <c:pt idx="7659">
                  <c:v>0.30653321202897055</c:v>
                </c:pt>
                <c:pt idx="7660">
                  <c:v>0.25133766584844752</c:v>
                </c:pt>
                <c:pt idx="7661">
                  <c:v>0.30104052992328262</c:v>
                </c:pt>
                <c:pt idx="7662">
                  <c:v>0.32656901209629557</c:v>
                </c:pt>
                <c:pt idx="7663">
                  <c:v>0.37597745434696539</c:v>
                </c:pt>
                <c:pt idx="7664">
                  <c:v>0.32446520678460428</c:v>
                </c:pt>
                <c:pt idx="7665">
                  <c:v>0.31750266792016618</c:v>
                </c:pt>
                <c:pt idx="7666">
                  <c:v>0.38836548387181746</c:v>
                </c:pt>
                <c:pt idx="7667">
                  <c:v>0.27496469942258039</c:v>
                </c:pt>
                <c:pt idx="7668">
                  <c:v>0.32988710810397032</c:v>
                </c:pt>
                <c:pt idx="7669">
                  <c:v>0.33215129554158906</c:v>
                </c:pt>
                <c:pt idx="7670">
                  <c:v>0.25787792037881002</c:v>
                </c:pt>
                <c:pt idx="7671">
                  <c:v>0.32190474755903753</c:v>
                </c:pt>
                <c:pt idx="7672">
                  <c:v>0.27755965081380007</c:v>
                </c:pt>
                <c:pt idx="7673">
                  <c:v>0.26819475337626875</c:v>
                </c:pt>
                <c:pt idx="7674">
                  <c:v>0.3127231324751838</c:v>
                </c:pt>
                <c:pt idx="7675">
                  <c:v>0.37037094202945664</c:v>
                </c:pt>
                <c:pt idx="7676">
                  <c:v>0.23967115060270333</c:v>
                </c:pt>
                <c:pt idx="7677">
                  <c:v>0.31101093572358757</c:v>
                </c:pt>
                <c:pt idx="7678">
                  <c:v>0.31729853123928325</c:v>
                </c:pt>
                <c:pt idx="7679">
                  <c:v>0.32965977590269979</c:v>
                </c:pt>
                <c:pt idx="7680">
                  <c:v>0.34733823180415035</c:v>
                </c:pt>
                <c:pt idx="7681">
                  <c:v>0.29563037087238098</c:v>
                </c:pt>
                <c:pt idx="7682">
                  <c:v>0.37921385526487267</c:v>
                </c:pt>
                <c:pt idx="7683">
                  <c:v>0.29981966908723312</c:v>
                </c:pt>
                <c:pt idx="7684">
                  <c:v>0.32290406833003826</c:v>
                </c:pt>
                <c:pt idx="7685">
                  <c:v>0.31627320799663983</c:v>
                </c:pt>
                <c:pt idx="7686">
                  <c:v>0.28039551498402482</c:v>
                </c:pt>
                <c:pt idx="7687">
                  <c:v>0.34369789138233908</c:v>
                </c:pt>
                <c:pt idx="7688">
                  <c:v>0.39261648106859126</c:v>
                </c:pt>
                <c:pt idx="7689">
                  <c:v>0.25542923869799306</c:v>
                </c:pt>
                <c:pt idx="7690">
                  <c:v>0.36036980568242705</c:v>
                </c:pt>
                <c:pt idx="7691">
                  <c:v>0.27044237078104488</c:v>
                </c:pt>
                <c:pt idx="7692">
                  <c:v>0.30355824458848546</c:v>
                </c:pt>
                <c:pt idx="7693">
                  <c:v>0.35896373662637443</c:v>
                </c:pt>
                <c:pt idx="7694">
                  <c:v>0.36052409048941603</c:v>
                </c:pt>
                <c:pt idx="7695">
                  <c:v>0.32421913292540921</c:v>
                </c:pt>
                <c:pt idx="7696">
                  <c:v>0.32496955204041672</c:v>
                </c:pt>
                <c:pt idx="7697">
                  <c:v>0.31997705127355369</c:v>
                </c:pt>
                <c:pt idx="7698">
                  <c:v>0.30245276841814395</c:v>
                </c:pt>
                <c:pt idx="7699">
                  <c:v>0.35546469331139835</c:v>
                </c:pt>
                <c:pt idx="7700">
                  <c:v>0.31510966087325259</c:v>
                </c:pt>
                <c:pt idx="7701">
                  <c:v>0.28669338762997493</c:v>
                </c:pt>
                <c:pt idx="7702">
                  <c:v>0.32860703733784985</c:v>
                </c:pt>
                <c:pt idx="7703">
                  <c:v>0.37049474280812233</c:v>
                </c:pt>
                <c:pt idx="7704">
                  <c:v>0.27173888889390285</c:v>
                </c:pt>
                <c:pt idx="7705">
                  <c:v>0.35394291671066558</c:v>
                </c:pt>
                <c:pt idx="7706">
                  <c:v>0.30442813528725804</c:v>
                </c:pt>
                <c:pt idx="7707">
                  <c:v>0.34796257957204879</c:v>
                </c:pt>
                <c:pt idx="7708">
                  <c:v>0.30690865048529253</c:v>
                </c:pt>
                <c:pt idx="7709">
                  <c:v>0.308336036743946</c:v>
                </c:pt>
                <c:pt idx="7710">
                  <c:v>0.37301647617887834</c:v>
                </c:pt>
                <c:pt idx="7711">
                  <c:v>0.34340813183928376</c:v>
                </c:pt>
                <c:pt idx="7712">
                  <c:v>0.34484105728794823</c:v>
                </c:pt>
                <c:pt idx="7713">
                  <c:v>0.27726735627560628</c:v>
                </c:pt>
                <c:pt idx="7714">
                  <c:v>0.32298653672652478</c:v>
                </c:pt>
                <c:pt idx="7715">
                  <c:v>0.29281716624821658</c:v>
                </c:pt>
                <c:pt idx="7716">
                  <c:v>0.26973561139786384</c:v>
                </c:pt>
                <c:pt idx="7717">
                  <c:v>0.32189249537557035</c:v>
                </c:pt>
                <c:pt idx="7718">
                  <c:v>0.26690407594115162</c:v>
                </c:pt>
                <c:pt idx="7719">
                  <c:v>0.30168609154321113</c:v>
                </c:pt>
                <c:pt idx="7720">
                  <c:v>0.32082648575177886</c:v>
                </c:pt>
                <c:pt idx="7721">
                  <c:v>0.33587514666201312</c:v>
                </c:pt>
                <c:pt idx="7722">
                  <c:v>0.31270735064984356</c:v>
                </c:pt>
                <c:pt idx="7723">
                  <c:v>0.35567546248195436</c:v>
                </c:pt>
                <c:pt idx="7724">
                  <c:v>0.26777552946895394</c:v>
                </c:pt>
                <c:pt idx="7725">
                  <c:v>0.33572351693908076</c:v>
                </c:pt>
                <c:pt idx="7726">
                  <c:v>0.38913542070032675</c:v>
                </c:pt>
                <c:pt idx="7727">
                  <c:v>0.34412445112476003</c:v>
                </c:pt>
                <c:pt idx="7728">
                  <c:v>0.39283133799923026</c:v>
                </c:pt>
                <c:pt idx="7729">
                  <c:v>0.25818346213908366</c:v>
                </c:pt>
                <c:pt idx="7730">
                  <c:v>0.33731993745462063</c:v>
                </c:pt>
                <c:pt idx="7731">
                  <c:v>0.36490651265106749</c:v>
                </c:pt>
                <c:pt idx="7732">
                  <c:v>0.37437701400304907</c:v>
                </c:pt>
                <c:pt idx="7733">
                  <c:v>0.32494459196048425</c:v>
                </c:pt>
                <c:pt idx="7734">
                  <c:v>0.32937091350929837</c:v>
                </c:pt>
                <c:pt idx="7735">
                  <c:v>0.37331096139798797</c:v>
                </c:pt>
                <c:pt idx="7736">
                  <c:v>0.31874055543857788</c:v>
                </c:pt>
                <c:pt idx="7737">
                  <c:v>0.37988846867488241</c:v>
                </c:pt>
                <c:pt idx="7738">
                  <c:v>0.32196311647714354</c:v>
                </c:pt>
                <c:pt idx="7739">
                  <c:v>0.38301910540711825</c:v>
                </c:pt>
                <c:pt idx="7740">
                  <c:v>0.28161276973949717</c:v>
                </c:pt>
                <c:pt idx="7741">
                  <c:v>0.32907822228850919</c:v>
                </c:pt>
                <c:pt idx="7742">
                  <c:v>0.34977087805638762</c:v>
                </c:pt>
                <c:pt idx="7743">
                  <c:v>0.28771954303457109</c:v>
                </c:pt>
                <c:pt idx="7744">
                  <c:v>0.34875372837929802</c:v>
                </c:pt>
                <c:pt idx="7745">
                  <c:v>0.3000031265627307</c:v>
                </c:pt>
                <c:pt idx="7746">
                  <c:v>0.33812108641838079</c:v>
                </c:pt>
                <c:pt idx="7747">
                  <c:v>0.33910349154817582</c:v>
                </c:pt>
                <c:pt idx="7748">
                  <c:v>0.28523922992075523</c:v>
                </c:pt>
                <c:pt idx="7749">
                  <c:v>0.3532595966139766</c:v>
                </c:pt>
                <c:pt idx="7750">
                  <c:v>0.368525817096096</c:v>
                </c:pt>
                <c:pt idx="7751">
                  <c:v>0.36317873785993393</c:v>
                </c:pt>
                <c:pt idx="7752">
                  <c:v>0.23236160959605662</c:v>
                </c:pt>
                <c:pt idx="7753">
                  <c:v>0.3498005576626847</c:v>
                </c:pt>
                <c:pt idx="7754">
                  <c:v>0.35457642776306497</c:v>
                </c:pt>
                <c:pt idx="7755">
                  <c:v>0.33609299237729795</c:v>
                </c:pt>
                <c:pt idx="7756">
                  <c:v>0.24963280861599024</c:v>
                </c:pt>
                <c:pt idx="7757">
                  <c:v>0.37067400851851751</c:v>
                </c:pt>
                <c:pt idx="7758">
                  <c:v>0.36709015244851839</c:v>
                </c:pt>
                <c:pt idx="7759">
                  <c:v>0.36786327137720864</c:v>
                </c:pt>
                <c:pt idx="7760">
                  <c:v>0.32055760200176187</c:v>
                </c:pt>
                <c:pt idx="7761">
                  <c:v>0.38864340755056564</c:v>
                </c:pt>
                <c:pt idx="7762">
                  <c:v>0.25681266684750448</c:v>
                </c:pt>
                <c:pt idx="7763">
                  <c:v>0.29359288034532072</c:v>
                </c:pt>
                <c:pt idx="7764">
                  <c:v>0.37054556547093692</c:v>
                </c:pt>
                <c:pt idx="7765">
                  <c:v>0.33448934944351383</c:v>
                </c:pt>
                <c:pt idx="7766">
                  <c:v>0.30741630501455797</c:v>
                </c:pt>
                <c:pt idx="7767">
                  <c:v>0.2670426939341255</c:v>
                </c:pt>
                <c:pt idx="7768">
                  <c:v>0.30894946801155732</c:v>
                </c:pt>
                <c:pt idx="7769">
                  <c:v>0.31747178056144204</c:v>
                </c:pt>
                <c:pt idx="7770">
                  <c:v>0.30869439788236153</c:v>
                </c:pt>
                <c:pt idx="7771">
                  <c:v>0.31358225986647587</c:v>
                </c:pt>
                <c:pt idx="7772">
                  <c:v>0.28938678831414338</c:v>
                </c:pt>
                <c:pt idx="7773">
                  <c:v>0.30174471294892674</c:v>
                </c:pt>
                <c:pt idx="7774">
                  <c:v>0.32419613456203539</c:v>
                </c:pt>
                <c:pt idx="7775">
                  <c:v>0.38531358031317925</c:v>
                </c:pt>
                <c:pt idx="7776">
                  <c:v>0.35832143944973693</c:v>
                </c:pt>
                <c:pt idx="7777">
                  <c:v>0.38598713495944931</c:v>
                </c:pt>
                <c:pt idx="7778">
                  <c:v>0.28902559207856149</c:v>
                </c:pt>
                <c:pt idx="7779">
                  <c:v>0.37944282767014192</c:v>
                </c:pt>
                <c:pt idx="7780">
                  <c:v>0.26246722432343428</c:v>
                </c:pt>
                <c:pt idx="7781">
                  <c:v>0.33392693221242725</c:v>
                </c:pt>
                <c:pt idx="7782">
                  <c:v>0.29359041716890594</c:v>
                </c:pt>
                <c:pt idx="7783">
                  <c:v>0.33657528474431508</c:v>
                </c:pt>
                <c:pt idx="7784">
                  <c:v>0.26867355981565605</c:v>
                </c:pt>
                <c:pt idx="7785">
                  <c:v>0.24041124120407745</c:v>
                </c:pt>
                <c:pt idx="7786">
                  <c:v>0.32534760490299258</c:v>
                </c:pt>
                <c:pt idx="7787">
                  <c:v>0.31606402755755469</c:v>
                </c:pt>
                <c:pt idx="7788">
                  <c:v>0.34376909493623364</c:v>
                </c:pt>
                <c:pt idx="7789">
                  <c:v>0.39386458706509175</c:v>
                </c:pt>
                <c:pt idx="7790">
                  <c:v>0.34428201288244731</c:v>
                </c:pt>
                <c:pt idx="7791">
                  <c:v>0.39021531565707146</c:v>
                </c:pt>
                <c:pt idx="7792">
                  <c:v>0.32013553966900637</c:v>
                </c:pt>
                <c:pt idx="7793">
                  <c:v>0.34327238247983505</c:v>
                </c:pt>
                <c:pt idx="7794">
                  <c:v>0.37935233239962202</c:v>
                </c:pt>
                <c:pt idx="7795">
                  <c:v>0.25237881019451264</c:v>
                </c:pt>
                <c:pt idx="7796">
                  <c:v>0.33392446627006866</c:v>
                </c:pt>
                <c:pt idx="7797">
                  <c:v>0.31932532481394793</c:v>
                </c:pt>
                <c:pt idx="7798">
                  <c:v>0.31114120387208677</c:v>
                </c:pt>
                <c:pt idx="7799">
                  <c:v>0.3234766632115787</c:v>
                </c:pt>
                <c:pt idx="7800">
                  <c:v>0.32381537369443425</c:v>
                </c:pt>
                <c:pt idx="7801">
                  <c:v>0.36576066570101951</c:v>
                </c:pt>
                <c:pt idx="7802">
                  <c:v>0.32277575631476035</c:v>
                </c:pt>
                <c:pt idx="7803">
                  <c:v>0.29129679766374045</c:v>
                </c:pt>
                <c:pt idx="7804">
                  <c:v>0.38914269322758427</c:v>
                </c:pt>
                <c:pt idx="7805">
                  <c:v>0.31554143053532369</c:v>
                </c:pt>
                <c:pt idx="7806">
                  <c:v>0.31983290702406325</c:v>
                </c:pt>
                <c:pt idx="7807">
                  <c:v>0.27990979117341686</c:v>
                </c:pt>
                <c:pt idx="7808">
                  <c:v>0.32063867891566838</c:v>
                </c:pt>
                <c:pt idx="7809">
                  <c:v>0.30706938188874988</c:v>
                </c:pt>
                <c:pt idx="7810">
                  <c:v>0.30019552198834459</c:v>
                </c:pt>
                <c:pt idx="7811">
                  <c:v>0.35670239195589659</c:v>
                </c:pt>
                <c:pt idx="7812">
                  <c:v>0.28179356584491005</c:v>
                </c:pt>
                <c:pt idx="7813">
                  <c:v>0.32477592203321048</c:v>
                </c:pt>
                <c:pt idx="7814">
                  <c:v>0.30805961405750631</c:v>
                </c:pt>
                <c:pt idx="7815">
                  <c:v>0.32524259081565632</c:v>
                </c:pt>
                <c:pt idx="7816">
                  <c:v>0.32327555790647738</c:v>
                </c:pt>
                <c:pt idx="7817">
                  <c:v>0.28518416017221998</c:v>
                </c:pt>
                <c:pt idx="7818">
                  <c:v>0.21887862744342587</c:v>
                </c:pt>
                <c:pt idx="7819">
                  <c:v>0.34269364677854008</c:v>
                </c:pt>
                <c:pt idx="7820">
                  <c:v>0.31641433178442907</c:v>
                </c:pt>
                <c:pt idx="7821">
                  <c:v>0.27012883033285945</c:v>
                </c:pt>
                <c:pt idx="7822">
                  <c:v>0.33688728496188985</c:v>
                </c:pt>
                <c:pt idx="7823">
                  <c:v>0.29718865789446003</c:v>
                </c:pt>
                <c:pt idx="7824">
                  <c:v>0.21583737860087912</c:v>
                </c:pt>
                <c:pt idx="7825">
                  <c:v>0.33875203046688535</c:v>
                </c:pt>
                <c:pt idx="7826">
                  <c:v>0.31529679607416838</c:v>
                </c:pt>
                <c:pt idx="7827">
                  <c:v>0.28066431184151786</c:v>
                </c:pt>
                <c:pt idx="7828">
                  <c:v>0.2480328994670597</c:v>
                </c:pt>
                <c:pt idx="7829">
                  <c:v>0.2685124662281993</c:v>
                </c:pt>
                <c:pt idx="7830">
                  <c:v>0.35521268351289537</c:v>
                </c:pt>
                <c:pt idx="7831">
                  <c:v>0.29391476396945709</c:v>
                </c:pt>
                <c:pt idx="7832">
                  <c:v>0.33795405143227963</c:v>
                </c:pt>
                <c:pt idx="7833">
                  <c:v>0.26100291247100121</c:v>
                </c:pt>
                <c:pt idx="7834">
                  <c:v>0.32365868256257496</c:v>
                </c:pt>
                <c:pt idx="7835">
                  <c:v>0.32536076110292572</c:v>
                </c:pt>
                <c:pt idx="7836">
                  <c:v>0.36157528298151453</c:v>
                </c:pt>
                <c:pt idx="7837">
                  <c:v>0.35728087381903428</c:v>
                </c:pt>
                <c:pt idx="7838">
                  <c:v>0.34764936499867483</c:v>
                </c:pt>
                <c:pt idx="7839">
                  <c:v>0.35567234283158083</c:v>
                </c:pt>
                <c:pt idx="7840">
                  <c:v>0.32192720659350998</c:v>
                </c:pt>
                <c:pt idx="7841">
                  <c:v>0.30083537356772355</c:v>
                </c:pt>
                <c:pt idx="7842">
                  <c:v>0.3638033890997095</c:v>
                </c:pt>
                <c:pt idx="7843">
                  <c:v>0.37040709149435913</c:v>
                </c:pt>
                <c:pt idx="7844">
                  <c:v>0.28951549184787495</c:v>
                </c:pt>
                <c:pt idx="7845">
                  <c:v>0.27270558165430908</c:v>
                </c:pt>
                <c:pt idx="7846">
                  <c:v>0.28533479786420513</c:v>
                </c:pt>
                <c:pt idx="7847">
                  <c:v>0.35607972071585631</c:v>
                </c:pt>
                <c:pt idx="7848">
                  <c:v>0.27881554675775105</c:v>
                </c:pt>
                <c:pt idx="7849">
                  <c:v>0.29738628820821933</c:v>
                </c:pt>
                <c:pt idx="7850">
                  <c:v>0.34249634354243491</c:v>
                </c:pt>
                <c:pt idx="7851">
                  <c:v>0.28701299410525777</c:v>
                </c:pt>
                <c:pt idx="7852">
                  <c:v>0.29967216887219478</c:v>
                </c:pt>
                <c:pt idx="7853">
                  <c:v>0.34236907381046977</c:v>
                </c:pt>
                <c:pt idx="7854">
                  <c:v>0.33065864789236898</c:v>
                </c:pt>
                <c:pt idx="7855">
                  <c:v>0.29528553064370505</c:v>
                </c:pt>
                <c:pt idx="7856">
                  <c:v>0.2568966385170614</c:v>
                </c:pt>
                <c:pt idx="7857">
                  <c:v>0.29431229499523592</c:v>
                </c:pt>
                <c:pt idx="7858">
                  <c:v>0.35020535740111242</c:v>
                </c:pt>
                <c:pt idx="7859">
                  <c:v>0.32361881313371144</c:v>
                </c:pt>
                <c:pt idx="7860">
                  <c:v>0.33713419333063105</c:v>
                </c:pt>
                <c:pt idx="7861">
                  <c:v>0.2831001633466248</c:v>
                </c:pt>
                <c:pt idx="7862">
                  <c:v>0.33369349937154308</c:v>
                </c:pt>
                <c:pt idx="7863">
                  <c:v>0.36865800925548697</c:v>
                </c:pt>
                <c:pt idx="7864">
                  <c:v>0.26731441635953018</c:v>
                </c:pt>
                <c:pt idx="7865">
                  <c:v>0.25465643662489423</c:v>
                </c:pt>
                <c:pt idx="7866">
                  <c:v>0.34569358769707476</c:v>
                </c:pt>
                <c:pt idx="7867">
                  <c:v>0.30851335984277745</c:v>
                </c:pt>
                <c:pt idx="7868">
                  <c:v>0.30057887511203141</c:v>
                </c:pt>
                <c:pt idx="7869">
                  <c:v>0.26104481623729225</c:v>
                </c:pt>
                <c:pt idx="7870">
                  <c:v>0.24454201866070174</c:v>
                </c:pt>
                <c:pt idx="7871">
                  <c:v>0.31840523544912736</c:v>
                </c:pt>
                <c:pt idx="7872">
                  <c:v>0.29085702821805265</c:v>
                </c:pt>
                <c:pt idx="7873">
                  <c:v>0.31709399616385414</c:v>
                </c:pt>
                <c:pt idx="7874">
                  <c:v>0.29874597766406041</c:v>
                </c:pt>
                <c:pt idx="7875">
                  <c:v>0.2706596138327011</c:v>
                </c:pt>
                <c:pt idx="7876">
                  <c:v>0.36517535315573357</c:v>
                </c:pt>
                <c:pt idx="7877">
                  <c:v>0.23289973431106331</c:v>
                </c:pt>
                <c:pt idx="7878">
                  <c:v>0.31059089936140655</c:v>
                </c:pt>
                <c:pt idx="7879">
                  <c:v>0.26641406246523924</c:v>
                </c:pt>
                <c:pt idx="7880">
                  <c:v>0.26145491427414691</c:v>
                </c:pt>
                <c:pt idx="7881">
                  <c:v>0.28991552271758586</c:v>
                </c:pt>
                <c:pt idx="7882">
                  <c:v>0.36362830128108709</c:v>
                </c:pt>
                <c:pt idx="7883">
                  <c:v>0.34175337352703922</c:v>
                </c:pt>
                <c:pt idx="7884">
                  <c:v>0.32875326404534866</c:v>
                </c:pt>
                <c:pt idx="7885">
                  <c:v>0.32595723942693078</c:v>
                </c:pt>
                <c:pt idx="7886">
                  <c:v>0.33457277321026851</c:v>
                </c:pt>
                <c:pt idx="7887">
                  <c:v>0.32978489785144222</c:v>
                </c:pt>
                <c:pt idx="7888">
                  <c:v>0.3209642388172616</c:v>
                </c:pt>
                <c:pt idx="7889">
                  <c:v>0.36877998085821567</c:v>
                </c:pt>
                <c:pt idx="7890">
                  <c:v>0.36413757752801312</c:v>
                </c:pt>
                <c:pt idx="7891">
                  <c:v>0.29735279621500482</c:v>
                </c:pt>
                <c:pt idx="7892">
                  <c:v>0.28664637194478682</c:v>
                </c:pt>
                <c:pt idx="7893">
                  <c:v>0.33059514261277345</c:v>
                </c:pt>
                <c:pt idx="7894">
                  <c:v>0.32152052779493245</c:v>
                </c:pt>
                <c:pt idx="7895">
                  <c:v>0.26787180861594412</c:v>
                </c:pt>
                <c:pt idx="7896">
                  <c:v>0.34251482979645742</c:v>
                </c:pt>
                <c:pt idx="7897">
                  <c:v>0.34264127679896694</c:v>
                </c:pt>
                <c:pt idx="7898">
                  <c:v>0.33200211321551165</c:v>
                </c:pt>
                <c:pt idx="7899">
                  <c:v>0.30045752945576748</c:v>
                </c:pt>
                <c:pt idx="7900">
                  <c:v>0.36981878045406513</c:v>
                </c:pt>
                <c:pt idx="7901">
                  <c:v>0.27882312461247755</c:v>
                </c:pt>
                <c:pt idx="7902">
                  <c:v>0.3242754310619787</c:v>
                </c:pt>
                <c:pt idx="7903">
                  <c:v>0.23507111260458524</c:v>
                </c:pt>
                <c:pt idx="7904">
                  <c:v>0.36861521089426169</c:v>
                </c:pt>
                <c:pt idx="7905">
                  <c:v>0.21836803862063736</c:v>
                </c:pt>
                <c:pt idx="7906">
                  <c:v>0.28452937652070343</c:v>
                </c:pt>
                <c:pt idx="7907">
                  <c:v>0.28538187268471044</c:v>
                </c:pt>
                <c:pt idx="7908">
                  <c:v>0.33783582575061305</c:v>
                </c:pt>
                <c:pt idx="7909">
                  <c:v>0.33439564712861997</c:v>
                </c:pt>
                <c:pt idx="7910">
                  <c:v>0.38854092473022617</c:v>
                </c:pt>
                <c:pt idx="7911">
                  <c:v>0.35809930158487313</c:v>
                </c:pt>
                <c:pt idx="7912">
                  <c:v>0.38006629696417238</c:v>
                </c:pt>
                <c:pt idx="7913">
                  <c:v>0.30890482833911859</c:v>
                </c:pt>
                <c:pt idx="7914">
                  <c:v>0.31633354824581372</c:v>
                </c:pt>
                <c:pt idx="7915">
                  <c:v>0.27781950930563892</c:v>
                </c:pt>
                <c:pt idx="7916">
                  <c:v>0.33696128176959533</c:v>
                </c:pt>
                <c:pt idx="7917">
                  <c:v>0.29051660534050416</c:v>
                </c:pt>
                <c:pt idx="7918">
                  <c:v>0.33936258905477129</c:v>
                </c:pt>
                <c:pt idx="7919">
                  <c:v>0.39183086006546752</c:v>
                </c:pt>
                <c:pt idx="7920">
                  <c:v>0.35953918590142409</c:v>
                </c:pt>
                <c:pt idx="7921">
                  <c:v>0.32673941926519856</c:v>
                </c:pt>
                <c:pt idx="7922">
                  <c:v>0.35367473228038798</c:v>
                </c:pt>
                <c:pt idx="7923">
                  <c:v>0.26655822971076276</c:v>
                </c:pt>
                <c:pt idx="7924">
                  <c:v>0.2889125822544108</c:v>
                </c:pt>
                <c:pt idx="7925">
                  <c:v>0.33642070737448621</c:v>
                </c:pt>
                <c:pt idx="7926">
                  <c:v>0.24989300933516403</c:v>
                </c:pt>
                <c:pt idx="7927">
                  <c:v>0.29628565754989983</c:v>
                </c:pt>
                <c:pt idx="7928">
                  <c:v>0.34251066216084208</c:v>
                </c:pt>
                <c:pt idx="7929">
                  <c:v>0.3203495428518795</c:v>
                </c:pt>
                <c:pt idx="7930">
                  <c:v>0.3739886682787083</c:v>
                </c:pt>
                <c:pt idx="7931">
                  <c:v>0.39135040246443747</c:v>
                </c:pt>
                <c:pt idx="7932">
                  <c:v>0.31998868197111874</c:v>
                </c:pt>
                <c:pt idx="7933">
                  <c:v>0.27487347667867362</c:v>
                </c:pt>
                <c:pt idx="7934">
                  <c:v>0.29164002085200136</c:v>
                </c:pt>
                <c:pt idx="7935">
                  <c:v>0.32581662720164145</c:v>
                </c:pt>
                <c:pt idx="7936">
                  <c:v>0.36858582677404611</c:v>
                </c:pt>
                <c:pt idx="7937">
                  <c:v>0.30382551314782819</c:v>
                </c:pt>
                <c:pt idx="7938">
                  <c:v>0.32264471746048551</c:v>
                </c:pt>
                <c:pt idx="7939">
                  <c:v>0.24428756320280787</c:v>
                </c:pt>
                <c:pt idx="7940">
                  <c:v>0.31753552047078526</c:v>
                </c:pt>
                <c:pt idx="7941">
                  <c:v>0.32047688818353615</c:v>
                </c:pt>
                <c:pt idx="7942">
                  <c:v>0.29210127263000896</c:v>
                </c:pt>
                <c:pt idx="7943">
                  <c:v>0.29493204077381002</c:v>
                </c:pt>
                <c:pt idx="7944">
                  <c:v>0.35336971083026031</c:v>
                </c:pt>
                <c:pt idx="7945">
                  <c:v>0.30690966063774749</c:v>
                </c:pt>
                <c:pt idx="7946">
                  <c:v>0.28393337853361678</c:v>
                </c:pt>
                <c:pt idx="7947">
                  <c:v>0.30342156445890128</c:v>
                </c:pt>
                <c:pt idx="7948">
                  <c:v>0.29295245481128507</c:v>
                </c:pt>
                <c:pt idx="7949">
                  <c:v>0.30585210954486047</c:v>
                </c:pt>
                <c:pt idx="7950">
                  <c:v>0.25599542938757375</c:v>
                </c:pt>
                <c:pt idx="7951">
                  <c:v>0.38218446099232578</c:v>
                </c:pt>
                <c:pt idx="7952">
                  <c:v>0.33952766907413895</c:v>
                </c:pt>
                <c:pt idx="7953">
                  <c:v>0.28177183666690908</c:v>
                </c:pt>
                <c:pt idx="7954">
                  <c:v>0.33891453008158523</c:v>
                </c:pt>
                <c:pt idx="7955">
                  <c:v>0.32051384229037383</c:v>
                </c:pt>
                <c:pt idx="7956">
                  <c:v>0.27233276131532819</c:v>
                </c:pt>
                <c:pt idx="7957">
                  <c:v>0.39423360244840611</c:v>
                </c:pt>
                <c:pt idx="7958">
                  <c:v>0.3216805081355063</c:v>
                </c:pt>
                <c:pt idx="7959">
                  <c:v>0.34913725337796492</c:v>
                </c:pt>
                <c:pt idx="7960">
                  <c:v>0.42201113882713687</c:v>
                </c:pt>
                <c:pt idx="7961">
                  <c:v>0.38252982472062969</c:v>
                </c:pt>
                <c:pt idx="7962">
                  <c:v>0.35179005141704495</c:v>
                </c:pt>
                <c:pt idx="7963">
                  <c:v>0.34824205736535013</c:v>
                </c:pt>
                <c:pt idx="7964">
                  <c:v>0.2985237817136196</c:v>
                </c:pt>
                <c:pt idx="7965">
                  <c:v>0.36274723032532236</c:v>
                </c:pt>
                <c:pt idx="7966">
                  <c:v>0.29501374291982035</c:v>
                </c:pt>
                <c:pt idx="7967">
                  <c:v>0.37669467064042012</c:v>
                </c:pt>
                <c:pt idx="7968">
                  <c:v>0.3946907713921074</c:v>
                </c:pt>
                <c:pt idx="7969">
                  <c:v>0.30225613004679996</c:v>
                </c:pt>
                <c:pt idx="7970">
                  <c:v>0.28125767343484021</c:v>
                </c:pt>
                <c:pt idx="7971">
                  <c:v>0.3026473406124443</c:v>
                </c:pt>
                <c:pt idx="7972">
                  <c:v>0.30692050724016329</c:v>
                </c:pt>
                <c:pt idx="7973">
                  <c:v>0.3011948955996589</c:v>
                </c:pt>
                <c:pt idx="7974">
                  <c:v>0.32425104249662867</c:v>
                </c:pt>
                <c:pt idx="7975">
                  <c:v>0.37015438869979495</c:v>
                </c:pt>
                <c:pt idx="7976">
                  <c:v>0.27809149582822817</c:v>
                </c:pt>
                <c:pt idx="7977">
                  <c:v>0.33590152955834179</c:v>
                </c:pt>
                <c:pt idx="7978">
                  <c:v>0.29539784868228469</c:v>
                </c:pt>
                <c:pt idx="7979">
                  <c:v>0.28045043931438124</c:v>
                </c:pt>
                <c:pt idx="7980">
                  <c:v>0.31034280884568521</c:v>
                </c:pt>
                <c:pt idx="7981">
                  <c:v>0.31970633074245375</c:v>
                </c:pt>
                <c:pt idx="7982">
                  <c:v>0.33577285875053325</c:v>
                </c:pt>
                <c:pt idx="7983">
                  <c:v>0.2541523850250923</c:v>
                </c:pt>
                <c:pt idx="7984">
                  <c:v>0.32302651461108334</c:v>
                </c:pt>
                <c:pt idx="7985">
                  <c:v>0.36199490354502145</c:v>
                </c:pt>
                <c:pt idx="7986">
                  <c:v>0.26423451582760271</c:v>
                </c:pt>
                <c:pt idx="7987">
                  <c:v>0.39397906772282393</c:v>
                </c:pt>
                <c:pt idx="7988">
                  <c:v>0.29648077790770516</c:v>
                </c:pt>
                <c:pt idx="7989">
                  <c:v>0.31208259543295763</c:v>
                </c:pt>
                <c:pt idx="7990">
                  <c:v>0.28933264637636974</c:v>
                </c:pt>
                <c:pt idx="7991">
                  <c:v>0.31656935567441974</c:v>
                </c:pt>
                <c:pt idx="7992">
                  <c:v>0.2772604691116991</c:v>
                </c:pt>
                <c:pt idx="7993">
                  <c:v>0.32689342539573046</c:v>
                </c:pt>
                <c:pt idx="7994">
                  <c:v>0.34110073770845312</c:v>
                </c:pt>
                <c:pt idx="7995">
                  <c:v>0.36557406812396792</c:v>
                </c:pt>
                <c:pt idx="7996">
                  <c:v>0.33890801210477101</c:v>
                </c:pt>
                <c:pt idx="7997">
                  <c:v>0.29950853189758697</c:v>
                </c:pt>
                <c:pt idx="7998">
                  <c:v>0.24027322269050136</c:v>
                </c:pt>
                <c:pt idx="7999">
                  <c:v>0.29227098314635974</c:v>
                </c:pt>
                <c:pt idx="8000">
                  <c:v>0.38126012344833243</c:v>
                </c:pt>
                <c:pt idx="8001">
                  <c:v>0.32040598070889831</c:v>
                </c:pt>
                <c:pt idx="8002">
                  <c:v>0.35289176108577119</c:v>
                </c:pt>
                <c:pt idx="8003">
                  <c:v>0.26957819768814395</c:v>
                </c:pt>
                <c:pt idx="8004">
                  <c:v>0.30121438246743659</c:v>
                </c:pt>
                <c:pt idx="8005">
                  <c:v>0.34082543081695177</c:v>
                </c:pt>
                <c:pt idx="8006">
                  <c:v>0.32234869442563896</c:v>
                </c:pt>
                <c:pt idx="8007">
                  <c:v>0.37588517422600642</c:v>
                </c:pt>
                <c:pt idx="8008">
                  <c:v>0.30254735872698757</c:v>
                </c:pt>
                <c:pt idx="8009">
                  <c:v>0.3124579136482139</c:v>
                </c:pt>
                <c:pt idx="8010">
                  <c:v>0.35473532699986071</c:v>
                </c:pt>
                <c:pt idx="8011">
                  <c:v>0.27196606726761102</c:v>
                </c:pt>
                <c:pt idx="8012">
                  <c:v>0.3177162435220458</c:v>
                </c:pt>
                <c:pt idx="8013">
                  <c:v>0.34680307314869063</c:v>
                </c:pt>
                <c:pt idx="8014">
                  <c:v>0.31267400128329692</c:v>
                </c:pt>
                <c:pt idx="8015">
                  <c:v>0.32466243843745884</c:v>
                </c:pt>
                <c:pt idx="8016">
                  <c:v>0.30122009246722542</c:v>
                </c:pt>
                <c:pt idx="8017">
                  <c:v>0.30281634994896156</c:v>
                </c:pt>
                <c:pt idx="8018">
                  <c:v>0.40367796592401856</c:v>
                </c:pt>
                <c:pt idx="8019">
                  <c:v>0.25061381112810271</c:v>
                </c:pt>
                <c:pt idx="8020">
                  <c:v>0.31248863565714274</c:v>
                </c:pt>
                <c:pt idx="8021">
                  <c:v>0.28920228364676354</c:v>
                </c:pt>
                <c:pt idx="8022">
                  <c:v>0.31214146001344062</c:v>
                </c:pt>
                <c:pt idx="8023">
                  <c:v>0.34085166843405751</c:v>
                </c:pt>
                <c:pt idx="8024">
                  <c:v>0.36070355658771763</c:v>
                </c:pt>
                <c:pt idx="8025">
                  <c:v>0.34592039905407079</c:v>
                </c:pt>
                <c:pt idx="8026">
                  <c:v>0.38901698754533554</c:v>
                </c:pt>
                <c:pt idx="8027">
                  <c:v>0.25247500015339447</c:v>
                </c:pt>
                <c:pt idx="8028">
                  <c:v>0.30951034282514606</c:v>
                </c:pt>
                <c:pt idx="8029">
                  <c:v>0.31116297584892766</c:v>
                </c:pt>
                <c:pt idx="8030">
                  <c:v>0.31294014721133867</c:v>
                </c:pt>
                <c:pt idx="8031">
                  <c:v>0.32182652374100013</c:v>
                </c:pt>
                <c:pt idx="8032">
                  <c:v>0.28101499331318253</c:v>
                </c:pt>
                <c:pt idx="8033">
                  <c:v>0.32930339044884765</c:v>
                </c:pt>
                <c:pt idx="8034">
                  <c:v>0.35178844734197734</c:v>
                </c:pt>
                <c:pt idx="8035">
                  <c:v>0.34134008194652143</c:v>
                </c:pt>
                <c:pt idx="8036">
                  <c:v>0.30814227443843645</c:v>
                </c:pt>
                <c:pt idx="8037">
                  <c:v>0.30363243647863208</c:v>
                </c:pt>
                <c:pt idx="8038">
                  <c:v>0.35836356647946255</c:v>
                </c:pt>
                <c:pt idx="8039">
                  <c:v>0.27496887924886787</c:v>
                </c:pt>
                <c:pt idx="8040">
                  <c:v>0.30395447052536262</c:v>
                </c:pt>
                <c:pt idx="8041">
                  <c:v>0.37019075445381089</c:v>
                </c:pt>
                <c:pt idx="8042">
                  <c:v>0.2756631305033303</c:v>
                </c:pt>
                <c:pt idx="8043">
                  <c:v>0.30167852129938266</c:v>
                </c:pt>
                <c:pt idx="8044">
                  <c:v>0.30591770746187469</c:v>
                </c:pt>
                <c:pt idx="8045">
                  <c:v>0.38265671766109405</c:v>
                </c:pt>
                <c:pt idx="8046">
                  <c:v>0.37645386026476441</c:v>
                </c:pt>
                <c:pt idx="8047">
                  <c:v>0.2887857043012439</c:v>
                </c:pt>
                <c:pt idx="8048">
                  <c:v>0.30995638296776545</c:v>
                </c:pt>
                <c:pt idx="8049">
                  <c:v>0.31023240463204438</c:v>
                </c:pt>
                <c:pt idx="8050">
                  <c:v>0.36475403761459113</c:v>
                </c:pt>
                <c:pt idx="8051">
                  <c:v>0.3591111459038272</c:v>
                </c:pt>
                <c:pt idx="8052">
                  <c:v>0.34998627034410584</c:v>
                </c:pt>
                <c:pt idx="8053">
                  <c:v>0.2942785131101881</c:v>
                </c:pt>
                <c:pt idx="8054">
                  <c:v>0.36912767279607339</c:v>
                </c:pt>
                <c:pt idx="8055">
                  <c:v>0.31966205041052531</c:v>
                </c:pt>
                <c:pt idx="8056">
                  <c:v>0.3163465185540873</c:v>
                </c:pt>
                <c:pt idx="8057">
                  <c:v>0.26725441612249573</c:v>
                </c:pt>
                <c:pt idx="8058">
                  <c:v>0.31820710574278283</c:v>
                </c:pt>
                <c:pt idx="8059">
                  <c:v>0.28614839415297216</c:v>
                </c:pt>
                <c:pt idx="8060">
                  <c:v>0.31816621569624293</c:v>
                </c:pt>
                <c:pt idx="8061">
                  <c:v>0.35419082626539816</c:v>
                </c:pt>
                <c:pt idx="8062">
                  <c:v>0.35335797391385182</c:v>
                </c:pt>
                <c:pt idx="8063">
                  <c:v>0.30209507454165785</c:v>
                </c:pt>
                <c:pt idx="8064">
                  <c:v>0.33267342229940944</c:v>
                </c:pt>
                <c:pt idx="8065">
                  <c:v>0.32506337750178382</c:v>
                </c:pt>
                <c:pt idx="8066">
                  <c:v>0.30144985791618301</c:v>
                </c:pt>
                <c:pt idx="8067">
                  <c:v>0.37243764328763612</c:v>
                </c:pt>
                <c:pt idx="8068">
                  <c:v>0.41669410309989635</c:v>
                </c:pt>
                <c:pt idx="8069">
                  <c:v>0.25746301126072069</c:v>
                </c:pt>
                <c:pt idx="8070">
                  <c:v>0.30299833667588405</c:v>
                </c:pt>
                <c:pt idx="8071">
                  <c:v>0.3922800278279242</c:v>
                </c:pt>
                <c:pt idx="8072">
                  <c:v>0.31400703980978206</c:v>
                </c:pt>
                <c:pt idx="8073">
                  <c:v>0.34070907443998755</c:v>
                </c:pt>
                <c:pt idx="8074">
                  <c:v>0.33495373104278059</c:v>
                </c:pt>
                <c:pt idx="8075">
                  <c:v>0.29205728263935993</c:v>
                </c:pt>
                <c:pt idx="8076">
                  <c:v>0.3453997099134215</c:v>
                </c:pt>
                <c:pt idx="8077">
                  <c:v>0.29051400108474412</c:v>
                </c:pt>
                <c:pt idx="8078">
                  <c:v>0.32339819984465051</c:v>
                </c:pt>
                <c:pt idx="8079">
                  <c:v>0.34596936455149563</c:v>
                </c:pt>
                <c:pt idx="8080">
                  <c:v>0.26626154920655576</c:v>
                </c:pt>
                <c:pt idx="8081">
                  <c:v>0.31973538922949685</c:v>
                </c:pt>
                <c:pt idx="8082">
                  <c:v>0.33521156348717596</c:v>
                </c:pt>
                <c:pt idx="8083">
                  <c:v>0.30926745650105308</c:v>
                </c:pt>
                <c:pt idx="8084">
                  <c:v>0.30986893567272744</c:v>
                </c:pt>
                <c:pt idx="8085">
                  <c:v>0.27657473436719682</c:v>
                </c:pt>
                <c:pt idx="8086">
                  <c:v>0.31710889647251056</c:v>
                </c:pt>
                <c:pt idx="8087">
                  <c:v>0.32788391596291172</c:v>
                </c:pt>
                <c:pt idx="8088">
                  <c:v>0.27883084098771166</c:v>
                </c:pt>
                <c:pt idx="8089">
                  <c:v>0.32499267713879387</c:v>
                </c:pt>
                <c:pt idx="8090">
                  <c:v>0.37111663320092919</c:v>
                </c:pt>
                <c:pt idx="8091">
                  <c:v>0.37198098632490256</c:v>
                </c:pt>
                <c:pt idx="8092">
                  <c:v>0.29801148229364255</c:v>
                </c:pt>
                <c:pt idx="8093">
                  <c:v>0.37105320622916571</c:v>
                </c:pt>
                <c:pt idx="8094">
                  <c:v>0.22540098492614641</c:v>
                </c:pt>
                <c:pt idx="8095">
                  <c:v>0.30846084651394112</c:v>
                </c:pt>
                <c:pt idx="8096">
                  <c:v>0.30407811871712909</c:v>
                </c:pt>
                <c:pt idx="8097">
                  <c:v>0.38131355802980643</c:v>
                </c:pt>
                <c:pt idx="8098">
                  <c:v>0.26512729071269808</c:v>
                </c:pt>
                <c:pt idx="8099">
                  <c:v>0.26294527884780738</c:v>
                </c:pt>
                <c:pt idx="8100">
                  <c:v>0.25008601576105222</c:v>
                </c:pt>
                <c:pt idx="8101">
                  <c:v>0.2766807962331353</c:v>
                </c:pt>
                <c:pt idx="8102">
                  <c:v>0.32284765543139349</c:v>
                </c:pt>
                <c:pt idx="8103">
                  <c:v>0.31141820154006916</c:v>
                </c:pt>
                <c:pt idx="8104">
                  <c:v>0.31425597853877019</c:v>
                </c:pt>
                <c:pt idx="8105">
                  <c:v>0.32530636028622562</c:v>
                </c:pt>
                <c:pt idx="8106">
                  <c:v>0.25126331964339221</c:v>
                </c:pt>
                <c:pt idx="8107">
                  <c:v>0.19191780556606547</c:v>
                </c:pt>
                <c:pt idx="8108">
                  <c:v>0.29441138960439439</c:v>
                </c:pt>
                <c:pt idx="8109">
                  <c:v>0.26880658274063002</c:v>
                </c:pt>
                <c:pt idx="8110">
                  <c:v>0.34844344370088587</c:v>
                </c:pt>
                <c:pt idx="8111">
                  <c:v>0.34434235948379915</c:v>
                </c:pt>
                <c:pt idx="8112">
                  <c:v>0.31098658969603882</c:v>
                </c:pt>
                <c:pt idx="8113">
                  <c:v>0.30091208706732614</c:v>
                </c:pt>
                <c:pt idx="8114">
                  <c:v>0.2947706448760854</c:v>
                </c:pt>
                <c:pt idx="8115">
                  <c:v>0.3831814903937697</c:v>
                </c:pt>
                <c:pt idx="8116">
                  <c:v>0.30741576349011257</c:v>
                </c:pt>
                <c:pt idx="8117">
                  <c:v>0.35708950486152524</c:v>
                </c:pt>
                <c:pt idx="8118">
                  <c:v>0.24986073355874963</c:v>
                </c:pt>
                <c:pt idx="8119">
                  <c:v>0.28015976247885244</c:v>
                </c:pt>
                <c:pt idx="8120">
                  <c:v>0.31990691054820497</c:v>
                </c:pt>
                <c:pt idx="8121">
                  <c:v>0.34566961887021785</c:v>
                </c:pt>
                <c:pt idx="8122">
                  <c:v>0.33985382401486769</c:v>
                </c:pt>
                <c:pt idx="8123">
                  <c:v>0.297096933214829</c:v>
                </c:pt>
                <c:pt idx="8124">
                  <c:v>0.33770155180694511</c:v>
                </c:pt>
                <c:pt idx="8125">
                  <c:v>0.30890248028555423</c:v>
                </c:pt>
                <c:pt idx="8126">
                  <c:v>0.30080049017233307</c:v>
                </c:pt>
                <c:pt idx="8127">
                  <c:v>0.27963112735512941</c:v>
                </c:pt>
                <c:pt idx="8128">
                  <c:v>0.30018125853756394</c:v>
                </c:pt>
                <c:pt idx="8129">
                  <c:v>0.43197638360840934</c:v>
                </c:pt>
                <c:pt idx="8130">
                  <c:v>0.34893851643494417</c:v>
                </c:pt>
                <c:pt idx="8131">
                  <c:v>0.23288421743595983</c:v>
                </c:pt>
                <c:pt idx="8132">
                  <c:v>0.33858230346595408</c:v>
                </c:pt>
                <c:pt idx="8133">
                  <c:v>0.34913959942870587</c:v>
                </c:pt>
                <c:pt idx="8134">
                  <c:v>0.27204869692554356</c:v>
                </c:pt>
                <c:pt idx="8135">
                  <c:v>0.34063251990599502</c:v>
                </c:pt>
                <c:pt idx="8136">
                  <c:v>0.37426117998167208</c:v>
                </c:pt>
                <c:pt idx="8137">
                  <c:v>0.31500818233604339</c:v>
                </c:pt>
                <c:pt idx="8138">
                  <c:v>0.31311819099039484</c:v>
                </c:pt>
                <c:pt idx="8139">
                  <c:v>0.29030247296922301</c:v>
                </c:pt>
                <c:pt idx="8140">
                  <c:v>0.33580806098018307</c:v>
                </c:pt>
                <c:pt idx="8141">
                  <c:v>0.32743310464955244</c:v>
                </c:pt>
                <c:pt idx="8142">
                  <c:v>0.21807982577290816</c:v>
                </c:pt>
                <c:pt idx="8143">
                  <c:v>0.3754512586405736</c:v>
                </c:pt>
                <c:pt idx="8144">
                  <c:v>0.28358099072170617</c:v>
                </c:pt>
                <c:pt idx="8145">
                  <c:v>0.39306853697599992</c:v>
                </c:pt>
                <c:pt idx="8146">
                  <c:v>0.26137378964519331</c:v>
                </c:pt>
                <c:pt idx="8147">
                  <c:v>0.31166096975163765</c:v>
                </c:pt>
                <c:pt idx="8148">
                  <c:v>0.33024817586544347</c:v>
                </c:pt>
                <c:pt idx="8149">
                  <c:v>0.26026047120987422</c:v>
                </c:pt>
                <c:pt idx="8150">
                  <c:v>0.3511004826986262</c:v>
                </c:pt>
                <c:pt idx="8151">
                  <c:v>0.31366135404355849</c:v>
                </c:pt>
                <c:pt idx="8152">
                  <c:v>0.33584064913322897</c:v>
                </c:pt>
                <c:pt idx="8153">
                  <c:v>0.24872488078907934</c:v>
                </c:pt>
                <c:pt idx="8154">
                  <c:v>0.14415112147695347</c:v>
                </c:pt>
                <c:pt idx="8155">
                  <c:v>0.37890298321803811</c:v>
                </c:pt>
                <c:pt idx="8156">
                  <c:v>0.2730771119814917</c:v>
                </c:pt>
                <c:pt idx="8157">
                  <c:v>0.37971750477550109</c:v>
                </c:pt>
                <c:pt idx="8158">
                  <c:v>0.34711960991317681</c:v>
                </c:pt>
                <c:pt idx="8159">
                  <c:v>0.3696175904714224</c:v>
                </c:pt>
                <c:pt idx="8160">
                  <c:v>0.28493151988758891</c:v>
                </c:pt>
                <c:pt idx="8161">
                  <c:v>0.37575657382690475</c:v>
                </c:pt>
                <c:pt idx="8162">
                  <c:v>0.29549984639743798</c:v>
                </c:pt>
                <c:pt idx="8163">
                  <c:v>0.34567014873671792</c:v>
                </c:pt>
                <c:pt idx="8164">
                  <c:v>0.27739812813417514</c:v>
                </c:pt>
                <c:pt idx="8165">
                  <c:v>0.35628547866441612</c:v>
                </c:pt>
                <c:pt idx="8166">
                  <c:v>0.36637466663256063</c:v>
                </c:pt>
                <c:pt idx="8167">
                  <c:v>0.26853765710518568</c:v>
                </c:pt>
                <c:pt idx="8168">
                  <c:v>0.30981389026522255</c:v>
                </c:pt>
                <c:pt idx="8169">
                  <c:v>0.28015002907050807</c:v>
                </c:pt>
                <c:pt idx="8170">
                  <c:v>0.32958826416113357</c:v>
                </c:pt>
                <c:pt idx="8171">
                  <c:v>0.27769469814654613</c:v>
                </c:pt>
                <c:pt idx="8172">
                  <c:v>0.381606277682905</c:v>
                </c:pt>
                <c:pt idx="8173">
                  <c:v>0.3250033614225194</c:v>
                </c:pt>
                <c:pt idx="8174">
                  <c:v>0.3391653314423384</c:v>
                </c:pt>
                <c:pt idx="8175">
                  <c:v>0.30157460114098206</c:v>
                </c:pt>
                <c:pt idx="8176">
                  <c:v>0.36614299024631997</c:v>
                </c:pt>
                <c:pt idx="8177">
                  <c:v>0.3157694721346776</c:v>
                </c:pt>
                <c:pt idx="8178">
                  <c:v>0.31140043737610296</c:v>
                </c:pt>
                <c:pt idx="8179">
                  <c:v>0.28087945288394933</c:v>
                </c:pt>
                <c:pt idx="8180">
                  <c:v>0.26721959603429285</c:v>
                </c:pt>
                <c:pt idx="8181">
                  <c:v>0.34183489109236859</c:v>
                </c:pt>
                <c:pt idx="8182">
                  <c:v>0.30923234587190002</c:v>
                </c:pt>
                <c:pt idx="8183">
                  <c:v>0.38098409372004161</c:v>
                </c:pt>
                <c:pt idx="8184">
                  <c:v>0.33494216736329413</c:v>
                </c:pt>
                <c:pt idx="8185">
                  <c:v>0.31517558321843009</c:v>
                </c:pt>
                <c:pt idx="8186">
                  <c:v>0.36759990630505057</c:v>
                </c:pt>
                <c:pt idx="8187">
                  <c:v>0.3702041235979362</c:v>
                </c:pt>
                <c:pt idx="8188">
                  <c:v>0.28568891917198275</c:v>
                </c:pt>
                <c:pt idx="8189">
                  <c:v>0.25334963095738955</c:v>
                </c:pt>
                <c:pt idx="8190">
                  <c:v>0.33712802375526257</c:v>
                </c:pt>
                <c:pt idx="8191">
                  <c:v>0.36188904142578809</c:v>
                </c:pt>
                <c:pt idx="8192">
                  <c:v>0.31636373035531101</c:v>
                </c:pt>
                <c:pt idx="8193">
                  <c:v>0.30388266675955367</c:v>
                </c:pt>
                <c:pt idx="8194">
                  <c:v>0.3355121886012784</c:v>
                </c:pt>
                <c:pt idx="8195">
                  <c:v>0.23602110018599795</c:v>
                </c:pt>
                <c:pt idx="8196">
                  <c:v>0.37103135344535404</c:v>
                </c:pt>
                <c:pt idx="8197">
                  <c:v>0.29126374017904616</c:v>
                </c:pt>
                <c:pt idx="8198">
                  <c:v>0.33717836691265068</c:v>
                </c:pt>
                <c:pt idx="8199">
                  <c:v>0.32657075553673198</c:v>
                </c:pt>
                <c:pt idx="8200">
                  <c:v>0.37138223133236364</c:v>
                </c:pt>
                <c:pt idx="8201">
                  <c:v>0.17422996014373432</c:v>
                </c:pt>
                <c:pt idx="8202">
                  <c:v>0.26923704572033541</c:v>
                </c:pt>
                <c:pt idx="8203">
                  <c:v>0.30969463867089048</c:v>
                </c:pt>
                <c:pt idx="8204">
                  <c:v>0.31066281423387709</c:v>
                </c:pt>
                <c:pt idx="8205">
                  <c:v>0.34081755131589214</c:v>
                </c:pt>
                <c:pt idx="8206">
                  <c:v>0.32659779467042799</c:v>
                </c:pt>
                <c:pt idx="8207">
                  <c:v>0.38611314100922628</c:v>
                </c:pt>
                <c:pt idx="8208">
                  <c:v>0.31827924809516722</c:v>
                </c:pt>
                <c:pt idx="8209">
                  <c:v>0.3216567095209284</c:v>
                </c:pt>
                <c:pt idx="8210">
                  <c:v>0.25843287164422779</c:v>
                </c:pt>
                <c:pt idx="8211">
                  <c:v>0.28760974573381209</c:v>
                </c:pt>
                <c:pt idx="8212">
                  <c:v>0.30089418876428509</c:v>
                </c:pt>
                <c:pt idx="8213">
                  <c:v>0.28498969581189099</c:v>
                </c:pt>
                <c:pt idx="8214">
                  <c:v>0.3347292272170278</c:v>
                </c:pt>
                <c:pt idx="8215">
                  <c:v>0.21760185730703269</c:v>
                </c:pt>
                <c:pt idx="8216">
                  <c:v>0.3215071045571225</c:v>
                </c:pt>
                <c:pt idx="8217">
                  <c:v>0.28673697120558567</c:v>
                </c:pt>
                <c:pt idx="8218">
                  <c:v>0.37478338689060409</c:v>
                </c:pt>
                <c:pt idx="8219">
                  <c:v>0.26503177961581931</c:v>
                </c:pt>
                <c:pt idx="8220">
                  <c:v>0.23241416398404618</c:v>
                </c:pt>
                <c:pt idx="8221">
                  <c:v>0.37148511003066637</c:v>
                </c:pt>
                <c:pt idx="8222">
                  <c:v>0.25491520502385084</c:v>
                </c:pt>
                <c:pt idx="8223">
                  <c:v>0.38606378614951214</c:v>
                </c:pt>
                <c:pt idx="8224">
                  <c:v>0.25990066540651063</c:v>
                </c:pt>
                <c:pt idx="8225">
                  <c:v>0.23785002671803307</c:v>
                </c:pt>
                <c:pt idx="8226">
                  <c:v>0.29109239484156357</c:v>
                </c:pt>
                <c:pt idx="8227">
                  <c:v>0.25882847263485842</c:v>
                </c:pt>
                <c:pt idx="8228">
                  <c:v>0.32651561599386314</c:v>
                </c:pt>
                <c:pt idx="8229">
                  <c:v>0.29464103048018764</c:v>
                </c:pt>
                <c:pt idx="8230">
                  <c:v>0.2613938333009731</c:v>
                </c:pt>
                <c:pt idx="8231">
                  <c:v>0.31695836481306039</c:v>
                </c:pt>
                <c:pt idx="8232">
                  <c:v>0.31015419507933595</c:v>
                </c:pt>
                <c:pt idx="8233">
                  <c:v>0.31376177967726854</c:v>
                </c:pt>
                <c:pt idx="8234">
                  <c:v>0.35106114235891239</c:v>
                </c:pt>
                <c:pt idx="8235">
                  <c:v>0.35881907194442675</c:v>
                </c:pt>
                <c:pt idx="8236">
                  <c:v>0.24175351990718991</c:v>
                </c:pt>
                <c:pt idx="8237">
                  <c:v>0.3304376171793299</c:v>
                </c:pt>
                <c:pt idx="8238">
                  <c:v>0.26336069335673201</c:v>
                </c:pt>
                <c:pt idx="8239">
                  <c:v>0.32687608131431928</c:v>
                </c:pt>
                <c:pt idx="8240">
                  <c:v>0.3223476741464032</c:v>
                </c:pt>
                <c:pt idx="8241">
                  <c:v>0.36138800449167757</c:v>
                </c:pt>
                <c:pt idx="8242">
                  <c:v>0.38196693219540956</c:v>
                </c:pt>
                <c:pt idx="8243">
                  <c:v>0.32634534632986112</c:v>
                </c:pt>
                <c:pt idx="8244">
                  <c:v>0.32031715141009359</c:v>
                </c:pt>
                <c:pt idx="8245">
                  <c:v>0.29668945505160449</c:v>
                </c:pt>
                <c:pt idx="8246">
                  <c:v>0.26947909324256525</c:v>
                </c:pt>
                <c:pt idx="8247">
                  <c:v>0.24086197249998589</c:v>
                </c:pt>
                <c:pt idx="8248">
                  <c:v>0.24665355856186078</c:v>
                </c:pt>
                <c:pt idx="8249">
                  <c:v>0.34404042154389836</c:v>
                </c:pt>
                <c:pt idx="8250">
                  <c:v>0.3014524416964327</c:v>
                </c:pt>
                <c:pt idx="8251">
                  <c:v>0.30197040955227</c:v>
                </c:pt>
                <c:pt idx="8252">
                  <c:v>0.23728779807760952</c:v>
                </c:pt>
                <c:pt idx="8253">
                  <c:v>0.36895105322359434</c:v>
                </c:pt>
                <c:pt idx="8254">
                  <c:v>0.35848826522685068</c:v>
                </c:pt>
                <c:pt idx="8255">
                  <c:v>0.27686302562545784</c:v>
                </c:pt>
                <c:pt idx="8256">
                  <c:v>0.29505816601928292</c:v>
                </c:pt>
                <c:pt idx="8257">
                  <c:v>0.29808976842584151</c:v>
                </c:pt>
                <c:pt idx="8258">
                  <c:v>0.24642027884232981</c:v>
                </c:pt>
                <c:pt idx="8259">
                  <c:v>0.27602609604921668</c:v>
                </c:pt>
                <c:pt idx="8260">
                  <c:v>0.30672670076649344</c:v>
                </c:pt>
                <c:pt idx="8261">
                  <c:v>0.39679119159714549</c:v>
                </c:pt>
                <c:pt idx="8262">
                  <c:v>0.20424296632607553</c:v>
                </c:pt>
                <c:pt idx="8263">
                  <c:v>0.33987586247940499</c:v>
                </c:pt>
                <c:pt idx="8264">
                  <c:v>0.29755737650238862</c:v>
                </c:pt>
                <c:pt idx="8265">
                  <c:v>0.31937947426325131</c:v>
                </c:pt>
                <c:pt idx="8266">
                  <c:v>0.28568211329587334</c:v>
                </c:pt>
                <c:pt idx="8267">
                  <c:v>0.33095529394064821</c:v>
                </c:pt>
                <c:pt idx="8268">
                  <c:v>0.27384668596872769</c:v>
                </c:pt>
                <c:pt idx="8269">
                  <c:v>0.31627472321540401</c:v>
                </c:pt>
                <c:pt idx="8270">
                  <c:v>0.3634897965634214</c:v>
                </c:pt>
                <c:pt idx="8271">
                  <c:v>0.36581773841892751</c:v>
                </c:pt>
                <c:pt idx="8272">
                  <c:v>0.20460824379387291</c:v>
                </c:pt>
                <c:pt idx="8273">
                  <c:v>0.2863543692145612</c:v>
                </c:pt>
                <c:pt idx="8274">
                  <c:v>0.34565090910554447</c:v>
                </c:pt>
                <c:pt idx="8275">
                  <c:v>0.30676771812655496</c:v>
                </c:pt>
                <c:pt idx="8276">
                  <c:v>0.38488361804933269</c:v>
                </c:pt>
                <c:pt idx="8277">
                  <c:v>0.31621958679523771</c:v>
                </c:pt>
                <c:pt idx="8278">
                  <c:v>0.33505306235433363</c:v>
                </c:pt>
                <c:pt idx="8279">
                  <c:v>0.41674077434718088</c:v>
                </c:pt>
                <c:pt idx="8280">
                  <c:v>0.28743446785593291</c:v>
                </c:pt>
                <c:pt idx="8281">
                  <c:v>0.30161663874233674</c:v>
                </c:pt>
                <c:pt idx="8282">
                  <c:v>0.34341676435989588</c:v>
                </c:pt>
                <c:pt idx="8283">
                  <c:v>0.26754567991851785</c:v>
                </c:pt>
                <c:pt idx="8284">
                  <c:v>0.29005121353639252</c:v>
                </c:pt>
                <c:pt idx="8285">
                  <c:v>0.29662483176336202</c:v>
                </c:pt>
                <c:pt idx="8286">
                  <c:v>0.31047717330203967</c:v>
                </c:pt>
                <c:pt idx="8287">
                  <c:v>0.35295917390230613</c:v>
                </c:pt>
                <c:pt idx="8288">
                  <c:v>0.24576114842660807</c:v>
                </c:pt>
                <c:pt idx="8289">
                  <c:v>0.31972735693589971</c:v>
                </c:pt>
                <c:pt idx="8290">
                  <c:v>0.35787733869539295</c:v>
                </c:pt>
                <c:pt idx="8291">
                  <c:v>0.29999369304938722</c:v>
                </c:pt>
                <c:pt idx="8292">
                  <c:v>0.34991016966538946</c:v>
                </c:pt>
                <c:pt idx="8293">
                  <c:v>0.31876015259619178</c:v>
                </c:pt>
                <c:pt idx="8294">
                  <c:v>0.40753798013835568</c:v>
                </c:pt>
                <c:pt idx="8295">
                  <c:v>0.33006394287853941</c:v>
                </c:pt>
                <c:pt idx="8296">
                  <c:v>0.41172100096865466</c:v>
                </c:pt>
                <c:pt idx="8297">
                  <c:v>0.30896761825320757</c:v>
                </c:pt>
                <c:pt idx="8298">
                  <c:v>0.3051487338156158</c:v>
                </c:pt>
                <c:pt idx="8299">
                  <c:v>0.32935041603141324</c:v>
                </c:pt>
                <c:pt idx="8300">
                  <c:v>0.31635313195948617</c:v>
                </c:pt>
                <c:pt idx="8301">
                  <c:v>0.31675602251264334</c:v>
                </c:pt>
                <c:pt idx="8302">
                  <c:v>0.36180401864466816</c:v>
                </c:pt>
                <c:pt idx="8303">
                  <c:v>0.20699040175412731</c:v>
                </c:pt>
                <c:pt idx="8304">
                  <c:v>0.32833262276698233</c:v>
                </c:pt>
                <c:pt idx="8305">
                  <c:v>0.32725442694881263</c:v>
                </c:pt>
                <c:pt idx="8306">
                  <c:v>0.37165085443372248</c:v>
                </c:pt>
                <c:pt idx="8307">
                  <c:v>0.40960538578124228</c:v>
                </c:pt>
                <c:pt idx="8308">
                  <c:v>0.26984587165837182</c:v>
                </c:pt>
                <c:pt idx="8309">
                  <c:v>0.30833457658566549</c:v>
                </c:pt>
                <c:pt idx="8310">
                  <c:v>0.30866533922801048</c:v>
                </c:pt>
                <c:pt idx="8311">
                  <c:v>0.27730984842142281</c:v>
                </c:pt>
                <c:pt idx="8312">
                  <c:v>0.30787171547957554</c:v>
                </c:pt>
                <c:pt idx="8313">
                  <c:v>0.29601074773647323</c:v>
                </c:pt>
                <c:pt idx="8314">
                  <c:v>0.28670517461279088</c:v>
                </c:pt>
                <c:pt idx="8315">
                  <c:v>0.23566488167920246</c:v>
                </c:pt>
                <c:pt idx="8316">
                  <c:v>0.33460590458367384</c:v>
                </c:pt>
                <c:pt idx="8317">
                  <c:v>0.30023470798627461</c:v>
                </c:pt>
                <c:pt idx="8318">
                  <c:v>0.30735961179224841</c:v>
                </c:pt>
                <c:pt idx="8319">
                  <c:v>0.28221398385887103</c:v>
                </c:pt>
                <c:pt idx="8320">
                  <c:v>0.23668635433215635</c:v>
                </c:pt>
                <c:pt idx="8321">
                  <c:v>0.28283180816218145</c:v>
                </c:pt>
                <c:pt idx="8322">
                  <c:v>0.30365256135401003</c:v>
                </c:pt>
                <c:pt idx="8323">
                  <c:v>0.30760245263837821</c:v>
                </c:pt>
                <c:pt idx="8324">
                  <c:v>0.27941777969782866</c:v>
                </c:pt>
                <c:pt idx="8325">
                  <c:v>0.34399572760206393</c:v>
                </c:pt>
                <c:pt idx="8326">
                  <c:v>0.31636569589205726</c:v>
                </c:pt>
                <c:pt idx="8327">
                  <c:v>0.30756254784854659</c:v>
                </c:pt>
                <c:pt idx="8328">
                  <c:v>0.29434927951425482</c:v>
                </c:pt>
                <c:pt idx="8329">
                  <c:v>0.32135904828661843</c:v>
                </c:pt>
                <c:pt idx="8330">
                  <c:v>0.27426424110082404</c:v>
                </c:pt>
                <c:pt idx="8331">
                  <c:v>0.35993592890245318</c:v>
                </c:pt>
                <c:pt idx="8332">
                  <c:v>0.28297913605714176</c:v>
                </c:pt>
                <c:pt idx="8333">
                  <c:v>0.40216086645137239</c:v>
                </c:pt>
                <c:pt idx="8334">
                  <c:v>0.29778411130354487</c:v>
                </c:pt>
                <c:pt idx="8335">
                  <c:v>0.32161077412348654</c:v>
                </c:pt>
                <c:pt idx="8336">
                  <c:v>0.32779713545948136</c:v>
                </c:pt>
                <c:pt idx="8337">
                  <c:v>0.30887306428023842</c:v>
                </c:pt>
                <c:pt idx="8338">
                  <c:v>0.37228542993350455</c:v>
                </c:pt>
                <c:pt idx="8339">
                  <c:v>0.34226700241426511</c:v>
                </c:pt>
                <c:pt idx="8340">
                  <c:v>0.28079919417025806</c:v>
                </c:pt>
                <c:pt idx="8341">
                  <c:v>0.30432668165350146</c:v>
                </c:pt>
                <c:pt idx="8342">
                  <c:v>0.35777592924558249</c:v>
                </c:pt>
                <c:pt idx="8343">
                  <c:v>0.37065422917672392</c:v>
                </c:pt>
                <c:pt idx="8344">
                  <c:v>0.31151442702040111</c:v>
                </c:pt>
                <c:pt idx="8345">
                  <c:v>0.36036418715209539</c:v>
                </c:pt>
                <c:pt idx="8346">
                  <c:v>0.3339476129463399</c:v>
                </c:pt>
                <c:pt idx="8347">
                  <c:v>0.30477520186590917</c:v>
                </c:pt>
                <c:pt idx="8348">
                  <c:v>0.32191523655985105</c:v>
                </c:pt>
                <c:pt idx="8349">
                  <c:v>0.29248352465044247</c:v>
                </c:pt>
                <c:pt idx="8350">
                  <c:v>0.29532521139339402</c:v>
                </c:pt>
                <c:pt idx="8351">
                  <c:v>0.35041968655300637</c:v>
                </c:pt>
                <c:pt idx="8352">
                  <c:v>0.28944467371438631</c:v>
                </c:pt>
                <c:pt idx="8353">
                  <c:v>0.39928010235366579</c:v>
                </c:pt>
                <c:pt idx="8354">
                  <c:v>0.39541974780542821</c:v>
                </c:pt>
                <c:pt idx="8355">
                  <c:v>0.30973088463628473</c:v>
                </c:pt>
                <c:pt idx="8356">
                  <c:v>0.32957649801451655</c:v>
                </c:pt>
                <c:pt idx="8357">
                  <c:v>0.44550514529102586</c:v>
                </c:pt>
                <c:pt idx="8358">
                  <c:v>0.32431552315013012</c:v>
                </c:pt>
                <c:pt idx="8359">
                  <c:v>0.3317798662382726</c:v>
                </c:pt>
                <c:pt idx="8360">
                  <c:v>0.3280863732525563</c:v>
                </c:pt>
                <c:pt idx="8361">
                  <c:v>0.34308547013598839</c:v>
                </c:pt>
                <c:pt idx="8362">
                  <c:v>0.36309136720774282</c:v>
                </c:pt>
                <c:pt idx="8363">
                  <c:v>0.33084765648587966</c:v>
                </c:pt>
                <c:pt idx="8364">
                  <c:v>0.33314381770260382</c:v>
                </c:pt>
                <c:pt idx="8365">
                  <c:v>0.32574826139842072</c:v>
                </c:pt>
                <c:pt idx="8366">
                  <c:v>0.3208877095621625</c:v>
                </c:pt>
                <c:pt idx="8367">
                  <c:v>0.27993128102430603</c:v>
                </c:pt>
                <c:pt idx="8368">
                  <c:v>0.23093277942698867</c:v>
                </c:pt>
                <c:pt idx="8369">
                  <c:v>0.3462078052264046</c:v>
                </c:pt>
                <c:pt idx="8370">
                  <c:v>0.36252030638531374</c:v>
                </c:pt>
                <c:pt idx="8371">
                  <c:v>0.32962745939167615</c:v>
                </c:pt>
                <c:pt idx="8372">
                  <c:v>0.30808029980663537</c:v>
                </c:pt>
                <c:pt idx="8373">
                  <c:v>0.347623987440492</c:v>
                </c:pt>
                <c:pt idx="8374">
                  <c:v>0.28845361642833273</c:v>
                </c:pt>
                <c:pt idx="8375">
                  <c:v>0.348349168097421</c:v>
                </c:pt>
                <c:pt idx="8376">
                  <c:v>0.32670709617596938</c:v>
                </c:pt>
                <c:pt idx="8377">
                  <c:v>0.36014319127255839</c:v>
                </c:pt>
                <c:pt idx="8378">
                  <c:v>0.3044875315314502</c:v>
                </c:pt>
                <c:pt idx="8379">
                  <c:v>0.34132615496726748</c:v>
                </c:pt>
                <c:pt idx="8380">
                  <c:v>0.25375910053417999</c:v>
                </c:pt>
                <c:pt idx="8381">
                  <c:v>0.27768451131926886</c:v>
                </c:pt>
                <c:pt idx="8382">
                  <c:v>0.34096242863691389</c:v>
                </c:pt>
                <c:pt idx="8383">
                  <c:v>0.38827682336712621</c:v>
                </c:pt>
                <c:pt idx="8384">
                  <c:v>0.30206009416339746</c:v>
                </c:pt>
                <c:pt idx="8385">
                  <c:v>0.39732441953349218</c:v>
                </c:pt>
                <c:pt idx="8386">
                  <c:v>0.33289424478232438</c:v>
                </c:pt>
                <c:pt idx="8387">
                  <c:v>0.31599754243149397</c:v>
                </c:pt>
                <c:pt idx="8388">
                  <c:v>0.29442778910670797</c:v>
                </c:pt>
                <c:pt idx="8389">
                  <c:v>0.33514628265238366</c:v>
                </c:pt>
                <c:pt idx="8390">
                  <c:v>0.33684774857324562</c:v>
                </c:pt>
                <c:pt idx="8391">
                  <c:v>0.32279013843027554</c:v>
                </c:pt>
                <c:pt idx="8392">
                  <c:v>0.37248237923398175</c:v>
                </c:pt>
                <c:pt idx="8393">
                  <c:v>0.3248616250798505</c:v>
                </c:pt>
                <c:pt idx="8394">
                  <c:v>0.38594431119593492</c:v>
                </c:pt>
                <c:pt idx="8395">
                  <c:v>0.38171121425540705</c:v>
                </c:pt>
                <c:pt idx="8396">
                  <c:v>0.3672794779886005</c:v>
                </c:pt>
                <c:pt idx="8397">
                  <c:v>0.31976897980314994</c:v>
                </c:pt>
                <c:pt idx="8398">
                  <c:v>0.41841550903664193</c:v>
                </c:pt>
                <c:pt idx="8399">
                  <c:v>0.38386253249670588</c:v>
                </c:pt>
                <c:pt idx="8400">
                  <c:v>0.29574166996636614</c:v>
                </c:pt>
                <c:pt idx="8401">
                  <c:v>0.24898568066193241</c:v>
                </c:pt>
                <c:pt idx="8402">
                  <c:v>0.32274779261200709</c:v>
                </c:pt>
                <c:pt idx="8403">
                  <c:v>0.28712254930331443</c:v>
                </c:pt>
                <c:pt idx="8404">
                  <c:v>0.30388587895556807</c:v>
                </c:pt>
                <c:pt idx="8405">
                  <c:v>0.36218109482542321</c:v>
                </c:pt>
                <c:pt idx="8406">
                  <c:v>0.4160477029254791</c:v>
                </c:pt>
                <c:pt idx="8407">
                  <c:v>0.35197699087612472</c:v>
                </c:pt>
                <c:pt idx="8408">
                  <c:v>0.35250763353530673</c:v>
                </c:pt>
                <c:pt idx="8409">
                  <c:v>0.31526425431205646</c:v>
                </c:pt>
                <c:pt idx="8410">
                  <c:v>0.30791042941582342</c:v>
                </c:pt>
                <c:pt idx="8411">
                  <c:v>0.3215483663325906</c:v>
                </c:pt>
                <c:pt idx="8412">
                  <c:v>0.3642978950710154</c:v>
                </c:pt>
                <c:pt idx="8413">
                  <c:v>0.26511261015277471</c:v>
                </c:pt>
                <c:pt idx="8414">
                  <c:v>0.24892518243717707</c:v>
                </c:pt>
                <c:pt idx="8415">
                  <c:v>0.3294458564520274</c:v>
                </c:pt>
                <c:pt idx="8416">
                  <c:v>0.25039460023536231</c:v>
                </c:pt>
                <c:pt idx="8417">
                  <c:v>0.35888939558674271</c:v>
                </c:pt>
                <c:pt idx="8418">
                  <c:v>0.29898597111265185</c:v>
                </c:pt>
                <c:pt idx="8419">
                  <c:v>0.3331005809463195</c:v>
                </c:pt>
                <c:pt idx="8420">
                  <c:v>0.25274868410129903</c:v>
                </c:pt>
                <c:pt idx="8421">
                  <c:v>0.34424274222712509</c:v>
                </c:pt>
                <c:pt idx="8422">
                  <c:v>0.26285104193188896</c:v>
                </c:pt>
                <c:pt idx="8423">
                  <c:v>0.35222805396239104</c:v>
                </c:pt>
                <c:pt idx="8424">
                  <c:v>0.31502942037946441</c:v>
                </c:pt>
                <c:pt idx="8425">
                  <c:v>0.32411438890335109</c:v>
                </c:pt>
                <c:pt idx="8426">
                  <c:v>0.39637064672126315</c:v>
                </c:pt>
                <c:pt idx="8427">
                  <c:v>0.26873357724240066</c:v>
                </c:pt>
                <c:pt idx="8428">
                  <c:v>0.32303323564647424</c:v>
                </c:pt>
                <c:pt idx="8429">
                  <c:v>0.333849990802837</c:v>
                </c:pt>
                <c:pt idx="8430">
                  <c:v>0.31882766311581656</c:v>
                </c:pt>
                <c:pt idx="8431">
                  <c:v>0.28380734803082258</c:v>
                </c:pt>
                <c:pt idx="8432">
                  <c:v>0.31814974422745917</c:v>
                </c:pt>
                <c:pt idx="8433">
                  <c:v>0.31429688196717659</c:v>
                </c:pt>
                <c:pt idx="8434">
                  <c:v>0.23847882163122103</c:v>
                </c:pt>
                <c:pt idx="8435">
                  <c:v>0.35279030929912542</c:v>
                </c:pt>
                <c:pt idx="8436">
                  <c:v>0.34628679452994665</c:v>
                </c:pt>
                <c:pt idx="8437">
                  <c:v>0.20907239420676177</c:v>
                </c:pt>
                <c:pt idx="8438">
                  <c:v>0.41660638790517324</c:v>
                </c:pt>
                <c:pt idx="8439">
                  <c:v>0.34975116831051112</c:v>
                </c:pt>
                <c:pt idx="8440">
                  <c:v>0.32971548493169728</c:v>
                </c:pt>
                <c:pt idx="8441">
                  <c:v>0.31503609770592683</c:v>
                </c:pt>
                <c:pt idx="8442">
                  <c:v>0.33300167696768646</c:v>
                </c:pt>
                <c:pt idx="8443">
                  <c:v>0.28983865733786074</c:v>
                </c:pt>
                <c:pt idx="8444">
                  <c:v>0.32332446514161256</c:v>
                </c:pt>
                <c:pt idx="8445">
                  <c:v>0.30057408251046169</c:v>
                </c:pt>
                <c:pt idx="8446">
                  <c:v>0.26506520078757695</c:v>
                </c:pt>
                <c:pt idx="8447">
                  <c:v>0.30880450433553347</c:v>
                </c:pt>
                <c:pt idx="8448">
                  <c:v>0.34170449587469875</c:v>
                </c:pt>
                <c:pt idx="8449">
                  <c:v>0.32250319866761962</c:v>
                </c:pt>
                <c:pt idx="8450">
                  <c:v>0.35177447101291864</c:v>
                </c:pt>
                <c:pt idx="8451">
                  <c:v>0.35819251471695873</c:v>
                </c:pt>
                <c:pt idx="8452">
                  <c:v>0.30070284449813944</c:v>
                </c:pt>
                <c:pt idx="8453">
                  <c:v>0.32689869590799037</c:v>
                </c:pt>
                <c:pt idx="8454">
                  <c:v>0.27857373397247492</c:v>
                </c:pt>
                <c:pt idx="8455">
                  <c:v>0.37434692697125788</c:v>
                </c:pt>
                <c:pt idx="8456">
                  <c:v>0.2240818692550873</c:v>
                </c:pt>
                <c:pt idx="8457">
                  <c:v>0.34173856239365386</c:v>
                </c:pt>
                <c:pt idx="8458">
                  <c:v>0.30460827776387456</c:v>
                </c:pt>
                <c:pt idx="8459">
                  <c:v>0.36930983148079866</c:v>
                </c:pt>
                <c:pt idx="8460">
                  <c:v>0.34185056443459094</c:v>
                </c:pt>
                <c:pt idx="8461">
                  <c:v>0.3295953195222186</c:v>
                </c:pt>
                <c:pt idx="8462">
                  <c:v>0.33159507220108103</c:v>
                </c:pt>
                <c:pt idx="8463">
                  <c:v>0.39924566658468763</c:v>
                </c:pt>
                <c:pt idx="8464">
                  <c:v>0.27916525037983042</c:v>
                </c:pt>
                <c:pt idx="8465">
                  <c:v>0.32516680071366083</c:v>
                </c:pt>
                <c:pt idx="8466">
                  <c:v>0.2781207824665432</c:v>
                </c:pt>
                <c:pt idx="8467">
                  <c:v>0.31223994607267525</c:v>
                </c:pt>
                <c:pt idx="8468">
                  <c:v>0.35498820778564888</c:v>
                </c:pt>
                <c:pt idx="8469">
                  <c:v>0.26868953303305798</c:v>
                </c:pt>
                <c:pt idx="8470">
                  <c:v>0.33217826313229204</c:v>
                </c:pt>
                <c:pt idx="8471">
                  <c:v>0.36733196759944542</c:v>
                </c:pt>
                <c:pt idx="8472">
                  <c:v>0.38794647972677193</c:v>
                </c:pt>
                <c:pt idx="8473">
                  <c:v>0.2911789961934983</c:v>
                </c:pt>
                <c:pt idx="8474">
                  <c:v>0.26266586512724466</c:v>
                </c:pt>
                <c:pt idx="8475">
                  <c:v>0.31995873828103411</c:v>
                </c:pt>
                <c:pt idx="8476">
                  <c:v>0.38844797486660781</c:v>
                </c:pt>
                <c:pt idx="8477">
                  <c:v>0.32958593495771854</c:v>
                </c:pt>
                <c:pt idx="8478">
                  <c:v>0.37245586399722658</c:v>
                </c:pt>
                <c:pt idx="8479">
                  <c:v>0.30799627112443995</c:v>
                </c:pt>
                <c:pt idx="8480">
                  <c:v>0.32139595739517374</c:v>
                </c:pt>
                <c:pt idx="8481">
                  <c:v>0.36081217087522477</c:v>
                </c:pt>
                <c:pt idx="8482">
                  <c:v>0.3339016915098868</c:v>
                </c:pt>
                <c:pt idx="8483">
                  <c:v>0.35984797178151406</c:v>
                </c:pt>
                <c:pt idx="8484">
                  <c:v>0.3269225459745802</c:v>
                </c:pt>
                <c:pt idx="8485">
                  <c:v>0.35770486474183699</c:v>
                </c:pt>
                <c:pt idx="8486">
                  <c:v>0.34095445235239658</c:v>
                </c:pt>
                <c:pt idx="8487">
                  <c:v>0.33034519938924828</c:v>
                </c:pt>
                <c:pt idx="8488">
                  <c:v>0.26889802199580654</c:v>
                </c:pt>
                <c:pt idx="8489">
                  <c:v>0.33181938091578023</c:v>
                </c:pt>
                <c:pt idx="8490">
                  <c:v>0.35993781639350658</c:v>
                </c:pt>
                <c:pt idx="8491">
                  <c:v>0.25610908257953346</c:v>
                </c:pt>
                <c:pt idx="8492">
                  <c:v>0.27129746731321785</c:v>
                </c:pt>
                <c:pt idx="8493">
                  <c:v>0.3542613676977715</c:v>
                </c:pt>
                <c:pt idx="8494">
                  <c:v>0.30525454147854941</c:v>
                </c:pt>
                <c:pt idx="8495">
                  <c:v>0.2813872165610774</c:v>
                </c:pt>
                <c:pt idx="8496">
                  <c:v>0.32798965454551599</c:v>
                </c:pt>
                <c:pt idx="8497">
                  <c:v>0.24864924818576467</c:v>
                </c:pt>
                <c:pt idx="8498">
                  <c:v>0.29550763158079268</c:v>
                </c:pt>
                <c:pt idx="8499">
                  <c:v>0.34019572745472715</c:v>
                </c:pt>
                <c:pt idx="8500">
                  <c:v>0.3464352330406904</c:v>
                </c:pt>
                <c:pt idx="8501">
                  <c:v>0.25246518639499227</c:v>
                </c:pt>
                <c:pt idx="8502">
                  <c:v>0.29737922990815602</c:v>
                </c:pt>
                <c:pt idx="8503">
                  <c:v>0.27739403446980559</c:v>
                </c:pt>
                <c:pt idx="8504">
                  <c:v>0.38516085250242088</c:v>
                </c:pt>
                <c:pt idx="8505">
                  <c:v>0.34919681773160405</c:v>
                </c:pt>
                <c:pt idx="8506">
                  <c:v>0.32121691741599306</c:v>
                </c:pt>
                <c:pt idx="8507">
                  <c:v>0.29923441946337104</c:v>
                </c:pt>
                <c:pt idx="8508">
                  <c:v>0.34173849948867652</c:v>
                </c:pt>
                <c:pt idx="8509">
                  <c:v>0.38912265659989437</c:v>
                </c:pt>
                <c:pt idx="8510">
                  <c:v>0.31438187105704241</c:v>
                </c:pt>
                <c:pt idx="8511">
                  <c:v>0.30880804357813979</c:v>
                </c:pt>
                <c:pt idx="8512">
                  <c:v>0.37179691659183556</c:v>
                </c:pt>
                <c:pt idx="8513">
                  <c:v>0.32033376643248479</c:v>
                </c:pt>
                <c:pt idx="8514">
                  <c:v>0.33125456718672025</c:v>
                </c:pt>
                <c:pt idx="8515">
                  <c:v>0.35308046861527792</c:v>
                </c:pt>
                <c:pt idx="8516">
                  <c:v>0.35564686071877183</c:v>
                </c:pt>
                <c:pt idx="8517">
                  <c:v>0.35052754809177794</c:v>
                </c:pt>
                <c:pt idx="8518">
                  <c:v>0.33657321107334781</c:v>
                </c:pt>
                <c:pt idx="8519">
                  <c:v>0.31671432596754734</c:v>
                </c:pt>
                <c:pt idx="8520">
                  <c:v>0.36841641892502713</c:v>
                </c:pt>
                <c:pt idx="8521">
                  <c:v>0.32083668454772146</c:v>
                </c:pt>
                <c:pt idx="8522">
                  <c:v>0.29964578879763265</c:v>
                </c:pt>
                <c:pt idx="8523">
                  <c:v>0.31068555597200009</c:v>
                </c:pt>
                <c:pt idx="8524">
                  <c:v>0.31455039969565313</c:v>
                </c:pt>
                <c:pt idx="8525">
                  <c:v>0.31540091435731604</c:v>
                </c:pt>
                <c:pt idx="8526">
                  <c:v>0.32988523984696033</c:v>
                </c:pt>
                <c:pt idx="8527">
                  <c:v>0.31361426265280323</c:v>
                </c:pt>
                <c:pt idx="8528">
                  <c:v>0.33894778671696035</c:v>
                </c:pt>
                <c:pt idx="8529">
                  <c:v>0.30332436517036954</c:v>
                </c:pt>
                <c:pt idx="8530">
                  <c:v>0.34366767280171656</c:v>
                </c:pt>
                <c:pt idx="8531">
                  <c:v>0.32966518132258271</c:v>
                </c:pt>
                <c:pt idx="8532">
                  <c:v>0.33615541432881713</c:v>
                </c:pt>
                <c:pt idx="8533">
                  <c:v>0.28940006488492626</c:v>
                </c:pt>
                <c:pt idx="8534">
                  <c:v>0.30755836648465362</c:v>
                </c:pt>
                <c:pt idx="8535">
                  <c:v>0.23110237267333089</c:v>
                </c:pt>
                <c:pt idx="8536">
                  <c:v>0.30560069179832094</c:v>
                </c:pt>
                <c:pt idx="8537">
                  <c:v>0.30402079892928785</c:v>
                </c:pt>
                <c:pt idx="8538">
                  <c:v>0.29259560633552861</c:v>
                </c:pt>
                <c:pt idx="8539">
                  <c:v>0.25957668196203454</c:v>
                </c:pt>
                <c:pt idx="8540">
                  <c:v>0.30978819762987159</c:v>
                </c:pt>
                <c:pt idx="8541">
                  <c:v>0.36961556651851379</c:v>
                </c:pt>
                <c:pt idx="8542">
                  <c:v>0.33630093470270095</c:v>
                </c:pt>
                <c:pt idx="8543">
                  <c:v>0.36385141322333847</c:v>
                </c:pt>
                <c:pt idx="8544">
                  <c:v>0.33756481556731144</c:v>
                </c:pt>
                <c:pt idx="8545">
                  <c:v>0.29371878353893882</c:v>
                </c:pt>
                <c:pt idx="8546">
                  <c:v>0.26658298327598079</c:v>
                </c:pt>
                <c:pt idx="8547">
                  <c:v>0.36480052012007602</c:v>
                </c:pt>
                <c:pt idx="8548">
                  <c:v>0.3327312337329692</c:v>
                </c:pt>
                <c:pt idx="8549">
                  <c:v>0.27283440358485228</c:v>
                </c:pt>
                <c:pt idx="8550">
                  <c:v>0.26862265015946585</c:v>
                </c:pt>
                <c:pt idx="8551">
                  <c:v>0.37721909841527262</c:v>
                </c:pt>
                <c:pt idx="8552">
                  <c:v>0.36331907666962809</c:v>
                </c:pt>
                <c:pt idx="8553">
                  <c:v>0.35139622289883465</c:v>
                </c:pt>
                <c:pt idx="8554">
                  <c:v>0.36871884720877096</c:v>
                </c:pt>
                <c:pt idx="8555">
                  <c:v>0.31430751567828141</c:v>
                </c:pt>
                <c:pt idx="8556">
                  <c:v>0.32677689252906839</c:v>
                </c:pt>
                <c:pt idx="8557">
                  <c:v>0.32546869903428371</c:v>
                </c:pt>
                <c:pt idx="8558">
                  <c:v>0.3893062337421907</c:v>
                </c:pt>
                <c:pt idx="8559">
                  <c:v>0.30013320165311941</c:v>
                </c:pt>
                <c:pt idx="8560">
                  <c:v>0.26266924158034738</c:v>
                </c:pt>
                <c:pt idx="8561">
                  <c:v>0.32673545754112537</c:v>
                </c:pt>
                <c:pt idx="8562">
                  <c:v>0.33151594293376979</c:v>
                </c:pt>
                <c:pt idx="8563">
                  <c:v>0.33977535738579989</c:v>
                </c:pt>
                <c:pt idx="8564">
                  <c:v>0.35004486430129339</c:v>
                </c:pt>
                <c:pt idx="8565">
                  <c:v>0.31409617468171214</c:v>
                </c:pt>
                <c:pt idx="8566">
                  <c:v>0.33841242342371386</c:v>
                </c:pt>
                <c:pt idx="8567">
                  <c:v>0.20125530776419046</c:v>
                </c:pt>
                <c:pt idx="8568">
                  <c:v>0.37646124062620923</c:v>
                </c:pt>
                <c:pt idx="8569">
                  <c:v>0.36994068516961581</c:v>
                </c:pt>
                <c:pt idx="8570">
                  <c:v>0.3484270572799687</c:v>
                </c:pt>
                <c:pt idx="8571">
                  <c:v>0.26873035763613179</c:v>
                </c:pt>
                <c:pt idx="8572">
                  <c:v>0.32980345928147914</c:v>
                </c:pt>
                <c:pt idx="8573">
                  <c:v>0.36291431815652164</c:v>
                </c:pt>
                <c:pt idx="8574">
                  <c:v>0.33906111850381965</c:v>
                </c:pt>
                <c:pt idx="8575">
                  <c:v>0.29870756397755149</c:v>
                </c:pt>
                <c:pt idx="8576">
                  <c:v>0.37982662926812066</c:v>
                </c:pt>
                <c:pt idx="8577">
                  <c:v>0.29124198380232957</c:v>
                </c:pt>
                <c:pt idx="8578">
                  <c:v>0.36957199565271603</c:v>
                </c:pt>
                <c:pt idx="8579">
                  <c:v>0.34876377796485253</c:v>
                </c:pt>
                <c:pt idx="8580">
                  <c:v>0.34934238473946938</c:v>
                </c:pt>
                <c:pt idx="8581">
                  <c:v>0.37864085885341903</c:v>
                </c:pt>
                <c:pt idx="8582">
                  <c:v>0.32980251693069912</c:v>
                </c:pt>
                <c:pt idx="8583">
                  <c:v>0.25512381348786989</c:v>
                </c:pt>
                <c:pt idx="8584">
                  <c:v>0.34894686900857302</c:v>
                </c:pt>
                <c:pt idx="8585">
                  <c:v>0.34437073995578538</c:v>
                </c:pt>
                <c:pt idx="8586">
                  <c:v>0.31174036180357423</c:v>
                </c:pt>
                <c:pt idx="8587">
                  <c:v>0.33157822425290512</c:v>
                </c:pt>
                <c:pt idx="8588">
                  <c:v>0.23443903975381369</c:v>
                </c:pt>
                <c:pt idx="8589">
                  <c:v>0.32898201453309311</c:v>
                </c:pt>
                <c:pt idx="8590">
                  <c:v>0.32433177748469211</c:v>
                </c:pt>
                <c:pt idx="8591">
                  <c:v>0.354469114914789</c:v>
                </c:pt>
                <c:pt idx="8592">
                  <c:v>0.30998925756391277</c:v>
                </c:pt>
                <c:pt idx="8593">
                  <c:v>0.37113366166338752</c:v>
                </c:pt>
                <c:pt idx="8594">
                  <c:v>0.37228791766363578</c:v>
                </c:pt>
                <c:pt idx="8595">
                  <c:v>0.27595795746471519</c:v>
                </c:pt>
                <c:pt idx="8596">
                  <c:v>0.29615983763492015</c:v>
                </c:pt>
                <c:pt idx="8597">
                  <c:v>0.33544361179167448</c:v>
                </c:pt>
                <c:pt idx="8598">
                  <c:v>0.35700280762902148</c:v>
                </c:pt>
                <c:pt idx="8599">
                  <c:v>0.33145377508584789</c:v>
                </c:pt>
                <c:pt idx="8600">
                  <c:v>0.23032327749572162</c:v>
                </c:pt>
                <c:pt idx="8601">
                  <c:v>0.30650916838596443</c:v>
                </c:pt>
                <c:pt idx="8602">
                  <c:v>0.30209046771384518</c:v>
                </c:pt>
                <c:pt idx="8603">
                  <c:v>0.39420761792999232</c:v>
                </c:pt>
                <c:pt idx="8604">
                  <c:v>0.34873490168480753</c:v>
                </c:pt>
                <c:pt idx="8605">
                  <c:v>0.29478421991855303</c:v>
                </c:pt>
                <c:pt idx="8606">
                  <c:v>0.24882510770831479</c:v>
                </c:pt>
                <c:pt idx="8607">
                  <c:v>0.31970527800986431</c:v>
                </c:pt>
                <c:pt idx="8608">
                  <c:v>0.31638293788119048</c:v>
                </c:pt>
                <c:pt idx="8609">
                  <c:v>0.3457950141224988</c:v>
                </c:pt>
                <c:pt idx="8610">
                  <c:v>0.3053962968372777</c:v>
                </c:pt>
                <c:pt idx="8611">
                  <c:v>0.20337903277722111</c:v>
                </c:pt>
                <c:pt idx="8612">
                  <c:v>0.30528466106809615</c:v>
                </c:pt>
                <c:pt idx="8613">
                  <c:v>0.3604706621085807</c:v>
                </c:pt>
                <c:pt idx="8614">
                  <c:v>0.35299344647006048</c:v>
                </c:pt>
                <c:pt idx="8615">
                  <c:v>0.33375107463737258</c:v>
                </c:pt>
                <c:pt idx="8616">
                  <c:v>0.32192430524492727</c:v>
                </c:pt>
                <c:pt idx="8617">
                  <c:v>0.25609098043856426</c:v>
                </c:pt>
                <c:pt idx="8618">
                  <c:v>0.32338651842572663</c:v>
                </c:pt>
                <c:pt idx="8619">
                  <c:v>0.3115773161006517</c:v>
                </c:pt>
                <c:pt idx="8620">
                  <c:v>0.26048653965261392</c:v>
                </c:pt>
                <c:pt idx="8621">
                  <c:v>0.30368676092981517</c:v>
                </c:pt>
                <c:pt idx="8622">
                  <c:v>0.30511434577862828</c:v>
                </c:pt>
                <c:pt idx="8623">
                  <c:v>0.36847805564629726</c:v>
                </c:pt>
                <c:pt idx="8624">
                  <c:v>0.38047983683505088</c:v>
                </c:pt>
                <c:pt idx="8625">
                  <c:v>0.30170010597485974</c:v>
                </c:pt>
                <c:pt idx="8626">
                  <c:v>0.31320029210990658</c:v>
                </c:pt>
                <c:pt idx="8627">
                  <c:v>0.37333005407505948</c:v>
                </c:pt>
                <c:pt idx="8628">
                  <c:v>0.3381481039103586</c:v>
                </c:pt>
                <c:pt idx="8629">
                  <c:v>0.30323342113400853</c:v>
                </c:pt>
                <c:pt idx="8630">
                  <c:v>0.27890928340634119</c:v>
                </c:pt>
                <c:pt idx="8631">
                  <c:v>0.3875526872385604</c:v>
                </c:pt>
                <c:pt idx="8632">
                  <c:v>0.33828343203611949</c:v>
                </c:pt>
                <c:pt idx="8633">
                  <c:v>0.3150922026232858</c:v>
                </c:pt>
                <c:pt idx="8634">
                  <c:v>0.39555934818731325</c:v>
                </c:pt>
                <c:pt idx="8635">
                  <c:v>0.37960077089710348</c:v>
                </c:pt>
                <c:pt idx="8636">
                  <c:v>0.33473157552703592</c:v>
                </c:pt>
                <c:pt idx="8637">
                  <c:v>0.32425048705030618</c:v>
                </c:pt>
                <c:pt idx="8638">
                  <c:v>0.31142686778952333</c:v>
                </c:pt>
                <c:pt idx="8639">
                  <c:v>0.3686500481509043</c:v>
                </c:pt>
                <c:pt idx="8640">
                  <c:v>0.3107356619678473</c:v>
                </c:pt>
                <c:pt idx="8641">
                  <c:v>0.30830846051668986</c:v>
                </c:pt>
                <c:pt idx="8642">
                  <c:v>0.23727515775712021</c:v>
                </c:pt>
                <c:pt idx="8643">
                  <c:v>0.338394827560765</c:v>
                </c:pt>
                <c:pt idx="8644">
                  <c:v>0.29515847839290993</c:v>
                </c:pt>
                <c:pt idx="8645">
                  <c:v>0.34417672177066905</c:v>
                </c:pt>
                <c:pt idx="8646">
                  <c:v>0.35137657986608672</c:v>
                </c:pt>
                <c:pt idx="8647">
                  <c:v>0.3433920438233698</c:v>
                </c:pt>
                <c:pt idx="8648">
                  <c:v>0.34313960332624865</c:v>
                </c:pt>
                <c:pt idx="8649">
                  <c:v>0.34683262309873186</c:v>
                </c:pt>
                <c:pt idx="8650">
                  <c:v>0.24470019303787688</c:v>
                </c:pt>
                <c:pt idx="8651">
                  <c:v>0.31008184286043483</c:v>
                </c:pt>
                <c:pt idx="8652">
                  <c:v>0.326404889748106</c:v>
                </c:pt>
                <c:pt idx="8653">
                  <c:v>0.32237579408247508</c:v>
                </c:pt>
                <c:pt idx="8654">
                  <c:v>0.35540495825302276</c:v>
                </c:pt>
                <c:pt idx="8655">
                  <c:v>0.31725128155730647</c:v>
                </c:pt>
                <c:pt idx="8656">
                  <c:v>0.32141049244352893</c:v>
                </c:pt>
                <c:pt idx="8657">
                  <c:v>0.30088979057399728</c:v>
                </c:pt>
                <c:pt idx="8658">
                  <c:v>0.27254415204040111</c:v>
                </c:pt>
                <c:pt idx="8659">
                  <c:v>0.2410534784358373</c:v>
                </c:pt>
                <c:pt idx="8660">
                  <c:v>0.32745873617607618</c:v>
                </c:pt>
                <c:pt idx="8661">
                  <c:v>0.30007107739464906</c:v>
                </c:pt>
                <c:pt idx="8662">
                  <c:v>0.38513472267567284</c:v>
                </c:pt>
                <c:pt idx="8663">
                  <c:v>0.38231226076964514</c:v>
                </c:pt>
                <c:pt idx="8664">
                  <c:v>0.25452448302028402</c:v>
                </c:pt>
                <c:pt idx="8665">
                  <c:v>0.25799116711822584</c:v>
                </c:pt>
                <c:pt idx="8666">
                  <c:v>0.33136633594616621</c:v>
                </c:pt>
                <c:pt idx="8667">
                  <c:v>0.38593453257519361</c:v>
                </c:pt>
                <c:pt idx="8668">
                  <c:v>0.31586035560657016</c:v>
                </c:pt>
                <c:pt idx="8669">
                  <c:v>0.31365076457857022</c:v>
                </c:pt>
                <c:pt idx="8670">
                  <c:v>0.32981954681572434</c:v>
                </c:pt>
                <c:pt idx="8671">
                  <c:v>0.24613938374528924</c:v>
                </c:pt>
                <c:pt idx="8672">
                  <c:v>0.32391806260025985</c:v>
                </c:pt>
                <c:pt idx="8673">
                  <c:v>0.3318739126241213</c:v>
                </c:pt>
                <c:pt idx="8674">
                  <c:v>0.35286439081968368</c:v>
                </c:pt>
                <c:pt idx="8675">
                  <c:v>0.37825019197799631</c:v>
                </c:pt>
                <c:pt idx="8676">
                  <c:v>0.32217163140669586</c:v>
                </c:pt>
                <c:pt idx="8677">
                  <c:v>0.30915081274403011</c:v>
                </c:pt>
                <c:pt idx="8678">
                  <c:v>0.26800741806206702</c:v>
                </c:pt>
                <c:pt idx="8679">
                  <c:v>0.39446810657155373</c:v>
                </c:pt>
                <c:pt idx="8680">
                  <c:v>0.31497727694330441</c:v>
                </c:pt>
                <c:pt idx="8681">
                  <c:v>0.31897218435793895</c:v>
                </c:pt>
                <c:pt idx="8682">
                  <c:v>0.18375845511911337</c:v>
                </c:pt>
                <c:pt idx="8683">
                  <c:v>0.30645482762248899</c:v>
                </c:pt>
                <c:pt idx="8684">
                  <c:v>0.29096828657967855</c:v>
                </c:pt>
                <c:pt idx="8685">
                  <c:v>0.32017526230482801</c:v>
                </c:pt>
                <c:pt idx="8686">
                  <c:v>0.35472563882165659</c:v>
                </c:pt>
                <c:pt idx="8687">
                  <c:v>0.35507802018017259</c:v>
                </c:pt>
                <c:pt idx="8688">
                  <c:v>0.27925377016126435</c:v>
                </c:pt>
                <c:pt idx="8689">
                  <c:v>0.33321014379936559</c:v>
                </c:pt>
                <c:pt idx="8690">
                  <c:v>0.32890467141442387</c:v>
                </c:pt>
                <c:pt idx="8691">
                  <c:v>0.3698666321422836</c:v>
                </c:pt>
                <c:pt idx="8692">
                  <c:v>0.34659603871396261</c:v>
                </c:pt>
                <c:pt idx="8693">
                  <c:v>0.33270146898342107</c:v>
                </c:pt>
                <c:pt idx="8694">
                  <c:v>0.26370045097202499</c:v>
                </c:pt>
                <c:pt idx="8695">
                  <c:v>0.23161281002786957</c:v>
                </c:pt>
                <c:pt idx="8696">
                  <c:v>0.3577888788050434</c:v>
                </c:pt>
                <c:pt idx="8697">
                  <c:v>0.25943110237471684</c:v>
                </c:pt>
                <c:pt idx="8698">
                  <c:v>0.28270469093593037</c:v>
                </c:pt>
                <c:pt idx="8699">
                  <c:v>0.33167970823423315</c:v>
                </c:pt>
                <c:pt idx="8700">
                  <c:v>0.32221049294955245</c:v>
                </c:pt>
                <c:pt idx="8701">
                  <c:v>0.36735962487186979</c:v>
                </c:pt>
                <c:pt idx="8702">
                  <c:v>0.27437656234870744</c:v>
                </c:pt>
                <c:pt idx="8703">
                  <c:v>0.2822910481295316</c:v>
                </c:pt>
                <c:pt idx="8704">
                  <c:v>0.39252286855066548</c:v>
                </c:pt>
                <c:pt idx="8705">
                  <c:v>0.28255489138606027</c:v>
                </c:pt>
                <c:pt idx="8706">
                  <c:v>0.36056224266199577</c:v>
                </c:pt>
                <c:pt idx="8707">
                  <c:v>0.3519604103039749</c:v>
                </c:pt>
                <c:pt idx="8708">
                  <c:v>0.29285452886417862</c:v>
                </c:pt>
                <c:pt idx="8709">
                  <c:v>0.38897671948887413</c:v>
                </c:pt>
                <c:pt idx="8710">
                  <c:v>0.30542704558775224</c:v>
                </c:pt>
                <c:pt idx="8711">
                  <c:v>0.35348654022357401</c:v>
                </c:pt>
                <c:pt idx="8712">
                  <c:v>0.31161687415768174</c:v>
                </c:pt>
                <c:pt idx="8713">
                  <c:v>0.36819285629152626</c:v>
                </c:pt>
                <c:pt idx="8714">
                  <c:v>0.32442731286854182</c:v>
                </c:pt>
                <c:pt idx="8715">
                  <c:v>0.32917421994568763</c:v>
                </c:pt>
                <c:pt idx="8716">
                  <c:v>0.36300323546896879</c:v>
                </c:pt>
                <c:pt idx="8717">
                  <c:v>0.34592933240583279</c:v>
                </c:pt>
                <c:pt idx="8718">
                  <c:v>0.30112282427426734</c:v>
                </c:pt>
                <c:pt idx="8719">
                  <c:v>0.32300335827964832</c:v>
                </c:pt>
                <c:pt idx="8720">
                  <c:v>0.3367209776269815</c:v>
                </c:pt>
                <c:pt idx="8721">
                  <c:v>0.27091819907205145</c:v>
                </c:pt>
                <c:pt idx="8722">
                  <c:v>0.28800242829307071</c:v>
                </c:pt>
                <c:pt idx="8723">
                  <c:v>0.31247709355746978</c:v>
                </c:pt>
                <c:pt idx="8724">
                  <c:v>0.28500325769083495</c:v>
                </c:pt>
                <c:pt idx="8725">
                  <c:v>0.27230775785900679</c:v>
                </c:pt>
                <c:pt idx="8726">
                  <c:v>0.28472553450309834</c:v>
                </c:pt>
                <c:pt idx="8727">
                  <c:v>0.36631358941686687</c:v>
                </c:pt>
                <c:pt idx="8728">
                  <c:v>0.35510527105647893</c:v>
                </c:pt>
                <c:pt idx="8729">
                  <c:v>0.22658542152863062</c:v>
                </c:pt>
                <c:pt idx="8730">
                  <c:v>0.27558058619075954</c:v>
                </c:pt>
                <c:pt idx="8731">
                  <c:v>0.38559582653590391</c:v>
                </c:pt>
                <c:pt idx="8732">
                  <c:v>0.21165736768122345</c:v>
                </c:pt>
                <c:pt idx="8733">
                  <c:v>0.35691205503626006</c:v>
                </c:pt>
                <c:pt idx="8734">
                  <c:v>0.28116217789563358</c:v>
                </c:pt>
                <c:pt idx="8735">
                  <c:v>0.32239163113921288</c:v>
                </c:pt>
                <c:pt idx="8736">
                  <c:v>0.35732573106336024</c:v>
                </c:pt>
                <c:pt idx="8737">
                  <c:v>0.3632311137000937</c:v>
                </c:pt>
                <c:pt idx="8738">
                  <c:v>0.32998197065749774</c:v>
                </c:pt>
                <c:pt idx="8739">
                  <c:v>0.36152326808497426</c:v>
                </c:pt>
                <c:pt idx="8740">
                  <c:v>0.34354590618561998</c:v>
                </c:pt>
                <c:pt idx="8741">
                  <c:v>0.37799755657445022</c:v>
                </c:pt>
                <c:pt idx="8742">
                  <c:v>0.39025315907435432</c:v>
                </c:pt>
                <c:pt idx="8743">
                  <c:v>0.23154258673923089</c:v>
                </c:pt>
                <c:pt idx="8744">
                  <c:v>0.34346819798884615</c:v>
                </c:pt>
                <c:pt idx="8745">
                  <c:v>0.36422945995191325</c:v>
                </c:pt>
                <c:pt idx="8746">
                  <c:v>0.30269146641826972</c:v>
                </c:pt>
                <c:pt idx="8747">
                  <c:v>0.33317779384099516</c:v>
                </c:pt>
                <c:pt idx="8748">
                  <c:v>0.2033417617218119</c:v>
                </c:pt>
                <c:pt idx="8749">
                  <c:v>0.32728321115867476</c:v>
                </c:pt>
                <c:pt idx="8750">
                  <c:v>0.26538993070400829</c:v>
                </c:pt>
                <c:pt idx="8751">
                  <c:v>0.3797164577515233</c:v>
                </c:pt>
                <c:pt idx="8752">
                  <c:v>0.31684473369066884</c:v>
                </c:pt>
                <c:pt idx="8753">
                  <c:v>0.35506383366749794</c:v>
                </c:pt>
                <c:pt idx="8754">
                  <c:v>0.32781281730038186</c:v>
                </c:pt>
                <c:pt idx="8755">
                  <c:v>0.28505975289192287</c:v>
                </c:pt>
                <c:pt idx="8756">
                  <c:v>0.324447881912723</c:v>
                </c:pt>
                <c:pt idx="8757">
                  <c:v>0.31508364791876869</c:v>
                </c:pt>
                <c:pt idx="8758">
                  <c:v>0.33832062314523498</c:v>
                </c:pt>
                <c:pt idx="8759">
                  <c:v>0.29741922385302844</c:v>
                </c:pt>
                <c:pt idx="8760">
                  <c:v>0.34211589264794612</c:v>
                </c:pt>
                <c:pt idx="8761">
                  <c:v>0.30644747645542247</c:v>
                </c:pt>
                <c:pt idx="8762">
                  <c:v>0.3673783794344736</c:v>
                </c:pt>
                <c:pt idx="8763">
                  <c:v>0.30630581647079763</c:v>
                </c:pt>
                <c:pt idx="8764">
                  <c:v>0.28323793850288365</c:v>
                </c:pt>
                <c:pt idx="8765">
                  <c:v>0.26835220790965275</c:v>
                </c:pt>
                <c:pt idx="8766">
                  <c:v>0.38242757567043734</c:v>
                </c:pt>
                <c:pt idx="8767">
                  <c:v>0.32924429278925044</c:v>
                </c:pt>
                <c:pt idx="8768">
                  <c:v>0.25938834372761621</c:v>
                </c:pt>
                <c:pt idx="8769">
                  <c:v>0.36347891198817484</c:v>
                </c:pt>
                <c:pt idx="8770">
                  <c:v>0.32490758582818363</c:v>
                </c:pt>
                <c:pt idx="8771">
                  <c:v>0.26377491376041651</c:v>
                </c:pt>
                <c:pt idx="8772">
                  <c:v>0.35340668731944269</c:v>
                </c:pt>
                <c:pt idx="8773">
                  <c:v>0.34121086398167239</c:v>
                </c:pt>
                <c:pt idx="8774">
                  <c:v>0.3229813673849678</c:v>
                </c:pt>
                <c:pt idx="8775">
                  <c:v>0.28426994789064969</c:v>
                </c:pt>
                <c:pt idx="8776">
                  <c:v>0.28608061030616605</c:v>
                </c:pt>
                <c:pt idx="8777">
                  <c:v>0.2805841198710527</c:v>
                </c:pt>
                <c:pt idx="8778">
                  <c:v>0.33244754612643573</c:v>
                </c:pt>
                <c:pt idx="8779">
                  <c:v>0.34979327001963556</c:v>
                </c:pt>
                <c:pt idx="8780">
                  <c:v>0.32079772620794728</c:v>
                </c:pt>
                <c:pt idx="8781">
                  <c:v>0.34744696707349276</c:v>
                </c:pt>
                <c:pt idx="8782">
                  <c:v>0.31890662019501026</c:v>
                </c:pt>
                <c:pt idx="8783">
                  <c:v>0.25175845746786274</c:v>
                </c:pt>
                <c:pt idx="8784">
                  <c:v>0.22107842249928597</c:v>
                </c:pt>
                <c:pt idx="8785">
                  <c:v>0.36365597312660664</c:v>
                </c:pt>
                <c:pt idx="8786">
                  <c:v>0.26411422934850481</c:v>
                </c:pt>
                <c:pt idx="8787">
                  <c:v>0.39042293055000482</c:v>
                </c:pt>
                <c:pt idx="8788">
                  <c:v>0.28060662888040966</c:v>
                </c:pt>
                <c:pt idx="8789">
                  <c:v>0.35061961860036311</c:v>
                </c:pt>
                <c:pt idx="8790">
                  <c:v>0.29970161278669144</c:v>
                </c:pt>
                <c:pt idx="8791">
                  <c:v>0.29241981339503104</c:v>
                </c:pt>
                <c:pt idx="8792">
                  <c:v>0.3309779010618753</c:v>
                </c:pt>
                <c:pt idx="8793">
                  <c:v>0.38317575587400088</c:v>
                </c:pt>
                <c:pt idx="8794">
                  <c:v>0.33254965103618178</c:v>
                </c:pt>
                <c:pt idx="8795">
                  <c:v>0.31389262922011563</c:v>
                </c:pt>
                <c:pt idx="8796">
                  <c:v>0.32900763450045745</c:v>
                </c:pt>
                <c:pt idx="8797">
                  <c:v>0.25597188193934778</c:v>
                </c:pt>
                <c:pt idx="8798">
                  <c:v>0.36408908489770125</c:v>
                </c:pt>
                <c:pt idx="8799">
                  <c:v>0.3015283353540672</c:v>
                </c:pt>
                <c:pt idx="8800">
                  <c:v>0.33673210154321043</c:v>
                </c:pt>
                <c:pt idx="8801">
                  <c:v>0.3596860827604299</c:v>
                </c:pt>
                <c:pt idx="8802">
                  <c:v>0.28499631177953794</c:v>
                </c:pt>
                <c:pt idx="8803">
                  <c:v>0.33794935291273615</c:v>
                </c:pt>
                <c:pt idx="8804">
                  <c:v>0.29221479507882875</c:v>
                </c:pt>
                <c:pt idx="8805">
                  <c:v>0.29238422302172257</c:v>
                </c:pt>
                <c:pt idx="8806">
                  <c:v>0.31573937219957615</c:v>
                </c:pt>
                <c:pt idx="8807">
                  <c:v>0.28757344007853058</c:v>
                </c:pt>
                <c:pt idx="8808">
                  <c:v>0.30039150410477466</c:v>
                </c:pt>
                <c:pt idx="8809">
                  <c:v>0.31223186049995827</c:v>
                </c:pt>
                <c:pt idx="8810">
                  <c:v>0.37943111265523238</c:v>
                </c:pt>
                <c:pt idx="8811">
                  <c:v>0.28693671956742806</c:v>
                </c:pt>
                <c:pt idx="8812">
                  <c:v>0.34298906050211286</c:v>
                </c:pt>
                <c:pt idx="8813">
                  <c:v>0.34151936053633197</c:v>
                </c:pt>
                <c:pt idx="8814">
                  <c:v>0.29857200173911091</c:v>
                </c:pt>
                <c:pt idx="8815">
                  <c:v>0.35094938908271156</c:v>
                </c:pt>
                <c:pt idx="8816">
                  <c:v>0.31093493997772692</c:v>
                </c:pt>
                <c:pt idx="8817">
                  <c:v>0.3089988019576636</c:v>
                </c:pt>
                <c:pt idx="8818">
                  <c:v>0.38947752341145098</c:v>
                </c:pt>
                <c:pt idx="8819">
                  <c:v>0.30736861702320356</c:v>
                </c:pt>
                <c:pt idx="8820">
                  <c:v>0.30527117379383262</c:v>
                </c:pt>
                <c:pt idx="8821">
                  <c:v>0.31185281564279177</c:v>
                </c:pt>
                <c:pt idx="8822">
                  <c:v>0.29180331494716305</c:v>
                </c:pt>
                <c:pt idx="8823">
                  <c:v>0.30526402507246825</c:v>
                </c:pt>
                <c:pt idx="8824">
                  <c:v>0.32939957856367852</c:v>
                </c:pt>
                <c:pt idx="8825">
                  <c:v>0.33597728498996937</c:v>
                </c:pt>
                <c:pt idx="8826">
                  <c:v>0.27767669362716291</c:v>
                </c:pt>
                <c:pt idx="8827">
                  <c:v>0.30344973562814481</c:v>
                </c:pt>
                <c:pt idx="8828">
                  <c:v>0.34806328435811401</c:v>
                </c:pt>
                <c:pt idx="8829">
                  <c:v>0.32754036332597569</c:v>
                </c:pt>
                <c:pt idx="8830">
                  <c:v>0.42155915454564891</c:v>
                </c:pt>
                <c:pt idx="8831">
                  <c:v>0.25543208041974458</c:v>
                </c:pt>
                <c:pt idx="8832">
                  <c:v>0.31437765881522212</c:v>
                </c:pt>
                <c:pt idx="8833">
                  <c:v>0.27776686242354143</c:v>
                </c:pt>
                <c:pt idx="8834">
                  <c:v>0.31938601712052161</c:v>
                </c:pt>
                <c:pt idx="8835">
                  <c:v>0.30788605706786909</c:v>
                </c:pt>
                <c:pt idx="8836">
                  <c:v>0.22901838911559874</c:v>
                </c:pt>
                <c:pt idx="8837">
                  <c:v>0.35162396112511479</c:v>
                </c:pt>
                <c:pt idx="8838">
                  <c:v>0.39234526053184932</c:v>
                </c:pt>
                <c:pt idx="8839">
                  <c:v>0.3033660416090409</c:v>
                </c:pt>
                <c:pt idx="8840">
                  <c:v>0.36549853060358506</c:v>
                </c:pt>
                <c:pt idx="8841">
                  <c:v>0.40237187350376347</c:v>
                </c:pt>
                <c:pt idx="8842">
                  <c:v>0.38731216799086088</c:v>
                </c:pt>
                <c:pt idx="8843">
                  <c:v>0.32741387990816323</c:v>
                </c:pt>
                <c:pt idx="8844">
                  <c:v>0.38717317904823972</c:v>
                </c:pt>
                <c:pt idx="8845">
                  <c:v>0.32553721380644085</c:v>
                </c:pt>
                <c:pt idx="8846">
                  <c:v>0.38434687559359182</c:v>
                </c:pt>
                <c:pt idx="8847">
                  <c:v>0.35029267876364345</c:v>
                </c:pt>
                <c:pt idx="8848">
                  <c:v>0.33692187573861421</c:v>
                </c:pt>
                <c:pt idx="8849">
                  <c:v>0.35287665127254969</c:v>
                </c:pt>
                <c:pt idx="8850">
                  <c:v>0.41836874622351944</c:v>
                </c:pt>
                <c:pt idx="8851">
                  <c:v>0.35900311849917688</c:v>
                </c:pt>
                <c:pt idx="8852">
                  <c:v>0.35902072918064015</c:v>
                </c:pt>
                <c:pt idx="8853">
                  <c:v>0.26897792533481379</c:v>
                </c:pt>
                <c:pt idx="8854">
                  <c:v>0.28330116764768115</c:v>
                </c:pt>
                <c:pt idx="8855">
                  <c:v>0.3402723314657623</c:v>
                </c:pt>
                <c:pt idx="8856">
                  <c:v>0.30055201748017535</c:v>
                </c:pt>
                <c:pt idx="8857">
                  <c:v>0.34203638861980651</c:v>
                </c:pt>
                <c:pt idx="8858">
                  <c:v>0.29658789228159144</c:v>
                </c:pt>
                <c:pt idx="8859">
                  <c:v>0.34273632261764631</c:v>
                </c:pt>
                <c:pt idx="8860">
                  <c:v>0.32355500124139086</c:v>
                </c:pt>
                <c:pt idx="8861">
                  <c:v>0.32598454657752668</c:v>
                </c:pt>
                <c:pt idx="8862">
                  <c:v>0.31868980724889612</c:v>
                </c:pt>
                <c:pt idx="8863">
                  <c:v>0.28344685462693975</c:v>
                </c:pt>
                <c:pt idx="8864">
                  <c:v>0.28353786057230884</c:v>
                </c:pt>
                <c:pt idx="8865">
                  <c:v>0.34446720360732463</c:v>
                </c:pt>
                <c:pt idx="8866">
                  <c:v>0.35698196096087492</c:v>
                </c:pt>
                <c:pt idx="8867">
                  <c:v>0.36100256139092085</c:v>
                </c:pt>
                <c:pt idx="8868">
                  <c:v>0.29295282892106994</c:v>
                </c:pt>
                <c:pt idx="8869">
                  <c:v>0.167020523074631</c:v>
                </c:pt>
                <c:pt idx="8870">
                  <c:v>0.34377742350481072</c:v>
                </c:pt>
                <c:pt idx="8871">
                  <c:v>0.31922865013525997</c:v>
                </c:pt>
                <c:pt idx="8872">
                  <c:v>0.29925962447196452</c:v>
                </c:pt>
                <c:pt idx="8873">
                  <c:v>0.30163545794014068</c:v>
                </c:pt>
                <c:pt idx="8874">
                  <c:v>0.30586468415099161</c:v>
                </c:pt>
                <c:pt idx="8875">
                  <c:v>0.32210859392275887</c:v>
                </c:pt>
                <c:pt idx="8876">
                  <c:v>0.2518926666214879</c:v>
                </c:pt>
                <c:pt idx="8877">
                  <c:v>0.29280788162924976</c:v>
                </c:pt>
                <c:pt idx="8878">
                  <c:v>0.3656391703218812</c:v>
                </c:pt>
                <c:pt idx="8879">
                  <c:v>0.28202221305894082</c:v>
                </c:pt>
                <c:pt idx="8880">
                  <c:v>0.37480683115721231</c:v>
                </c:pt>
                <c:pt idx="8881">
                  <c:v>0.33753186016060599</c:v>
                </c:pt>
                <c:pt idx="8882">
                  <c:v>0.29542340682212487</c:v>
                </c:pt>
                <c:pt idx="8883">
                  <c:v>0.36078134764533232</c:v>
                </c:pt>
                <c:pt idx="8884">
                  <c:v>0.25725259945426204</c:v>
                </c:pt>
                <c:pt idx="8885">
                  <c:v>0.33990911500620785</c:v>
                </c:pt>
                <c:pt idx="8886">
                  <c:v>0.33094491913633545</c:v>
                </c:pt>
                <c:pt idx="8887">
                  <c:v>0.26984246191028854</c:v>
                </c:pt>
                <c:pt idx="8888">
                  <c:v>0.31743313633188253</c:v>
                </c:pt>
                <c:pt idx="8889">
                  <c:v>0.32847712921521055</c:v>
                </c:pt>
                <c:pt idx="8890">
                  <c:v>0.31037152325840289</c:v>
                </c:pt>
                <c:pt idx="8891">
                  <c:v>0.32851123244933855</c:v>
                </c:pt>
                <c:pt idx="8892">
                  <c:v>0.2888290609821203</c:v>
                </c:pt>
                <c:pt idx="8893">
                  <c:v>0.2827050672084675</c:v>
                </c:pt>
                <c:pt idx="8894">
                  <c:v>0.4137049905041621</c:v>
                </c:pt>
                <c:pt idx="8895">
                  <c:v>0.28142265146339324</c:v>
                </c:pt>
                <c:pt idx="8896">
                  <c:v>0.30365342336394235</c:v>
                </c:pt>
                <c:pt idx="8897">
                  <c:v>0.29952960912851501</c:v>
                </c:pt>
                <c:pt idx="8898">
                  <c:v>0.32131082300391173</c:v>
                </c:pt>
                <c:pt idx="8899">
                  <c:v>0.27083333879280641</c:v>
                </c:pt>
                <c:pt idx="8900">
                  <c:v>0.34726550526344802</c:v>
                </c:pt>
                <c:pt idx="8901">
                  <c:v>0.28673245907469724</c:v>
                </c:pt>
                <c:pt idx="8902">
                  <c:v>0.23419372605337574</c:v>
                </c:pt>
                <c:pt idx="8903">
                  <c:v>0.31067752112475072</c:v>
                </c:pt>
                <c:pt idx="8904">
                  <c:v>0.28545223503436606</c:v>
                </c:pt>
                <c:pt idx="8905">
                  <c:v>0.37315139815203741</c:v>
                </c:pt>
                <c:pt idx="8906">
                  <c:v>0.3126529945250005</c:v>
                </c:pt>
                <c:pt idx="8907">
                  <c:v>0.37599559082931333</c:v>
                </c:pt>
                <c:pt idx="8908">
                  <c:v>0.27953556916041378</c:v>
                </c:pt>
                <c:pt idx="8909">
                  <c:v>0.32313686152208893</c:v>
                </c:pt>
                <c:pt idx="8910">
                  <c:v>0.40183917137317388</c:v>
                </c:pt>
                <c:pt idx="8911">
                  <c:v>0.36827685597984156</c:v>
                </c:pt>
                <c:pt idx="8912">
                  <c:v>0.32791396544785512</c:v>
                </c:pt>
                <c:pt idx="8913">
                  <c:v>0.32695903174871921</c:v>
                </c:pt>
                <c:pt idx="8914">
                  <c:v>0.30333331510753747</c:v>
                </c:pt>
                <c:pt idx="8915">
                  <c:v>0.33178667390230759</c:v>
                </c:pt>
                <c:pt idx="8916">
                  <c:v>0.32406855936348034</c:v>
                </c:pt>
                <c:pt idx="8917">
                  <c:v>0.35754920507319177</c:v>
                </c:pt>
                <c:pt idx="8918">
                  <c:v>0.30620345378887331</c:v>
                </c:pt>
                <c:pt idx="8919">
                  <c:v>0.2981754404056976</c:v>
                </c:pt>
                <c:pt idx="8920">
                  <c:v>0.27138240169809374</c:v>
                </c:pt>
                <c:pt idx="8921">
                  <c:v>0.33548997881140619</c:v>
                </c:pt>
                <c:pt idx="8922">
                  <c:v>0.2433820483788309</c:v>
                </c:pt>
                <c:pt idx="8923">
                  <c:v>0.30270562034184434</c:v>
                </c:pt>
                <c:pt idx="8924">
                  <c:v>0.36996969217440823</c:v>
                </c:pt>
                <c:pt idx="8925">
                  <c:v>0.38324122614797873</c:v>
                </c:pt>
                <c:pt idx="8926">
                  <c:v>0.33754311972169543</c:v>
                </c:pt>
                <c:pt idx="8927">
                  <c:v>0.32264826399240654</c:v>
                </c:pt>
                <c:pt idx="8928">
                  <c:v>0.33081600237178249</c:v>
                </c:pt>
                <c:pt idx="8929">
                  <c:v>0.30951775952442323</c:v>
                </c:pt>
                <c:pt idx="8930">
                  <c:v>0.36466843564169898</c:v>
                </c:pt>
                <c:pt idx="8931">
                  <c:v>0.29500800508981179</c:v>
                </c:pt>
                <c:pt idx="8932">
                  <c:v>0.39198860926786622</c:v>
                </c:pt>
                <c:pt idx="8933">
                  <c:v>0.28864124483527964</c:v>
                </c:pt>
                <c:pt idx="8934">
                  <c:v>0.30822804830462247</c:v>
                </c:pt>
                <c:pt idx="8935">
                  <c:v>0.25857020891610466</c:v>
                </c:pt>
                <c:pt idx="8936">
                  <c:v>0.32229035882650436</c:v>
                </c:pt>
                <c:pt idx="8937">
                  <c:v>0.39748597408603431</c:v>
                </c:pt>
                <c:pt idx="8938">
                  <c:v>0.37549448779355576</c:v>
                </c:pt>
                <c:pt idx="8939">
                  <c:v>0.33456521138793527</c:v>
                </c:pt>
                <c:pt idx="8940">
                  <c:v>0.25918592454725925</c:v>
                </c:pt>
                <c:pt idx="8941">
                  <c:v>0.35368346633298631</c:v>
                </c:pt>
                <c:pt idx="8942">
                  <c:v>0.27800749992494006</c:v>
                </c:pt>
                <c:pt idx="8943">
                  <c:v>0.31782127210286232</c:v>
                </c:pt>
                <c:pt idx="8944">
                  <c:v>0.33814384473355497</c:v>
                </c:pt>
                <c:pt idx="8945">
                  <c:v>0.36962714994170615</c:v>
                </c:pt>
                <c:pt idx="8946">
                  <c:v>0.35052765447239703</c:v>
                </c:pt>
                <c:pt idx="8947">
                  <c:v>0.31043177714716486</c:v>
                </c:pt>
                <c:pt idx="8948">
                  <c:v>0.29226378395111752</c:v>
                </c:pt>
                <c:pt idx="8949">
                  <c:v>0.31303082137615779</c:v>
                </c:pt>
                <c:pt idx="8950">
                  <c:v>0.32046566015163047</c:v>
                </c:pt>
                <c:pt idx="8951">
                  <c:v>0.32467189312053124</c:v>
                </c:pt>
                <c:pt idx="8952">
                  <c:v>0.38025884698802265</c:v>
                </c:pt>
                <c:pt idx="8953">
                  <c:v>0.2772484511997948</c:v>
                </c:pt>
                <c:pt idx="8954">
                  <c:v>0.28297371265720939</c:v>
                </c:pt>
                <c:pt idx="8955">
                  <c:v>0.34300382119679546</c:v>
                </c:pt>
                <c:pt idx="8956">
                  <c:v>0.33236533937364349</c:v>
                </c:pt>
                <c:pt idx="8957">
                  <c:v>0.32857260383007697</c:v>
                </c:pt>
                <c:pt idx="8958">
                  <c:v>0.33602271865464617</c:v>
                </c:pt>
                <c:pt idx="8959">
                  <c:v>0.37720473867126819</c:v>
                </c:pt>
                <c:pt idx="8960">
                  <c:v>0.31639300565246475</c:v>
                </c:pt>
                <c:pt idx="8961">
                  <c:v>0.36216881709715854</c:v>
                </c:pt>
                <c:pt idx="8962">
                  <c:v>0.30900301996505208</c:v>
                </c:pt>
                <c:pt idx="8963">
                  <c:v>0.27651235810683278</c:v>
                </c:pt>
                <c:pt idx="8964">
                  <c:v>0.28475603873270028</c:v>
                </c:pt>
                <c:pt idx="8965">
                  <c:v>0.3478574283603767</c:v>
                </c:pt>
                <c:pt idx="8966">
                  <c:v>0.36798762189445128</c:v>
                </c:pt>
                <c:pt idx="8967">
                  <c:v>0.37032462410695721</c:v>
                </c:pt>
                <c:pt idx="8968">
                  <c:v>0.31280860182332426</c:v>
                </c:pt>
                <c:pt idx="8969">
                  <c:v>0.356156757204451</c:v>
                </c:pt>
                <c:pt idx="8970">
                  <c:v>0.3222973490794378</c:v>
                </c:pt>
                <c:pt idx="8971">
                  <c:v>0.30584071696023818</c:v>
                </c:pt>
                <c:pt idx="8972">
                  <c:v>0.32174329527862505</c:v>
                </c:pt>
                <c:pt idx="8973">
                  <c:v>0.31731213563142213</c:v>
                </c:pt>
                <c:pt idx="8974">
                  <c:v>0.39194084286250075</c:v>
                </c:pt>
                <c:pt idx="8975">
                  <c:v>0.31360097727242625</c:v>
                </c:pt>
                <c:pt idx="8976">
                  <c:v>0.32405357364669174</c:v>
                </c:pt>
                <c:pt idx="8977">
                  <c:v>0.37984338426546582</c:v>
                </c:pt>
                <c:pt idx="8978">
                  <c:v>0.28336570565276253</c:v>
                </c:pt>
                <c:pt idx="8979">
                  <c:v>0.28332700956816509</c:v>
                </c:pt>
                <c:pt idx="8980">
                  <c:v>0.34255522226082497</c:v>
                </c:pt>
                <c:pt idx="8981">
                  <c:v>0.31108997709051078</c:v>
                </c:pt>
                <c:pt idx="8982">
                  <c:v>0.30565354587644961</c:v>
                </c:pt>
                <c:pt idx="8983">
                  <c:v>0.33832053238079929</c:v>
                </c:pt>
                <c:pt idx="8984">
                  <c:v>0.28481106806952139</c:v>
                </c:pt>
                <c:pt idx="8985">
                  <c:v>0.35405400832176387</c:v>
                </c:pt>
                <c:pt idx="8986">
                  <c:v>0.44079874786980172</c:v>
                </c:pt>
                <c:pt idx="8987">
                  <c:v>0.3049741218997814</c:v>
                </c:pt>
                <c:pt idx="8988">
                  <c:v>0.29625299865068511</c:v>
                </c:pt>
                <c:pt idx="8989">
                  <c:v>0.34894663679209442</c:v>
                </c:pt>
                <c:pt idx="8990">
                  <c:v>0.30461381908687957</c:v>
                </c:pt>
                <c:pt idx="8991">
                  <c:v>0.35126334712066382</c:v>
                </c:pt>
                <c:pt idx="8992">
                  <c:v>0.32910000867115924</c:v>
                </c:pt>
                <c:pt idx="8993">
                  <c:v>0.35936070838936046</c:v>
                </c:pt>
                <c:pt idx="8994">
                  <c:v>0.35373289009231096</c:v>
                </c:pt>
                <c:pt idx="8995">
                  <c:v>0.29607550812289368</c:v>
                </c:pt>
                <c:pt idx="8996">
                  <c:v>0.34778229799391175</c:v>
                </c:pt>
                <c:pt idx="8997">
                  <c:v>0.2997555790181472</c:v>
                </c:pt>
                <c:pt idx="8998">
                  <c:v>0.35331401724215905</c:v>
                </c:pt>
                <c:pt idx="8999">
                  <c:v>0.31755245017380851</c:v>
                </c:pt>
                <c:pt idx="9000">
                  <c:v>0.28868304199360445</c:v>
                </c:pt>
                <c:pt idx="9001">
                  <c:v>0.37083666826674044</c:v>
                </c:pt>
                <c:pt idx="9002">
                  <c:v>0.34248268605701809</c:v>
                </c:pt>
                <c:pt idx="9003">
                  <c:v>0.28077410166443584</c:v>
                </c:pt>
                <c:pt idx="9004">
                  <c:v>0.32263799122268427</c:v>
                </c:pt>
                <c:pt idx="9005">
                  <c:v>0.34540535867703259</c:v>
                </c:pt>
                <c:pt idx="9006">
                  <c:v>0.35125322108285983</c:v>
                </c:pt>
                <c:pt idx="9007">
                  <c:v>0.30150664935465998</c:v>
                </c:pt>
                <c:pt idx="9008">
                  <c:v>0.36945688325821557</c:v>
                </c:pt>
                <c:pt idx="9009">
                  <c:v>0.28487001237073917</c:v>
                </c:pt>
                <c:pt idx="9010">
                  <c:v>0.34655348174969186</c:v>
                </c:pt>
                <c:pt idx="9011">
                  <c:v>0.31195069090133493</c:v>
                </c:pt>
                <c:pt idx="9012">
                  <c:v>0.30621335201267869</c:v>
                </c:pt>
                <c:pt idx="9013">
                  <c:v>0.35899639591365579</c:v>
                </c:pt>
                <c:pt idx="9014">
                  <c:v>0.33737954641159379</c:v>
                </c:pt>
                <c:pt idx="9015">
                  <c:v>0.38158936067740779</c:v>
                </c:pt>
                <c:pt idx="9016">
                  <c:v>0.31994858793043174</c:v>
                </c:pt>
                <c:pt idx="9017">
                  <c:v>0.30678121947896375</c:v>
                </c:pt>
                <c:pt idx="9018">
                  <c:v>0.32225821773357743</c:v>
                </c:pt>
                <c:pt idx="9019">
                  <c:v>0.40027804551703705</c:v>
                </c:pt>
                <c:pt idx="9020">
                  <c:v>0.36261864105371927</c:v>
                </c:pt>
                <c:pt idx="9021">
                  <c:v>0.31439198736793356</c:v>
                </c:pt>
                <c:pt idx="9022">
                  <c:v>0.3705777118383482</c:v>
                </c:pt>
                <c:pt idx="9023">
                  <c:v>0.32534826219361396</c:v>
                </c:pt>
                <c:pt idx="9024">
                  <c:v>0.3125286493993728</c:v>
                </c:pt>
                <c:pt idx="9025">
                  <c:v>0.38667555831198658</c:v>
                </c:pt>
                <c:pt idx="9026">
                  <c:v>0.31889937820909159</c:v>
                </c:pt>
                <c:pt idx="9027">
                  <c:v>0.29454893809580496</c:v>
                </c:pt>
                <c:pt idx="9028">
                  <c:v>0.32548803247825742</c:v>
                </c:pt>
                <c:pt idx="9029">
                  <c:v>0.27830535470085349</c:v>
                </c:pt>
                <c:pt idx="9030">
                  <c:v>0.31843785310626899</c:v>
                </c:pt>
                <c:pt idx="9031">
                  <c:v>0.35008557727810924</c:v>
                </c:pt>
                <c:pt idx="9032">
                  <c:v>0.32853959317284442</c:v>
                </c:pt>
                <c:pt idx="9033">
                  <c:v>0.35445523840301374</c:v>
                </c:pt>
                <c:pt idx="9034">
                  <c:v>0.35903005066520294</c:v>
                </c:pt>
                <c:pt idx="9035">
                  <c:v>0.24112126315324459</c:v>
                </c:pt>
                <c:pt idx="9036">
                  <c:v>0.32231474644719688</c:v>
                </c:pt>
                <c:pt idx="9037">
                  <c:v>0.36678861975222599</c:v>
                </c:pt>
                <c:pt idx="9038">
                  <c:v>0.35758312290269417</c:v>
                </c:pt>
                <c:pt idx="9039">
                  <c:v>0.32805749738603573</c:v>
                </c:pt>
                <c:pt idx="9040">
                  <c:v>0.36598871979961256</c:v>
                </c:pt>
                <c:pt idx="9041">
                  <c:v>0.33286355903948189</c:v>
                </c:pt>
                <c:pt idx="9042">
                  <c:v>0.27132704861843232</c:v>
                </c:pt>
                <c:pt idx="9043">
                  <c:v>0.3505796653893723</c:v>
                </c:pt>
                <c:pt idx="9044">
                  <c:v>0.28920128397418438</c:v>
                </c:pt>
                <c:pt idx="9045">
                  <c:v>0.31473738694076919</c:v>
                </c:pt>
                <c:pt idx="9046">
                  <c:v>0.35242911081005163</c:v>
                </c:pt>
                <c:pt idx="9047">
                  <c:v>0.31482985950600728</c:v>
                </c:pt>
                <c:pt idx="9048">
                  <c:v>0.36157550468386163</c:v>
                </c:pt>
                <c:pt idx="9049">
                  <c:v>0.33523167282039551</c:v>
                </c:pt>
                <c:pt idx="9050">
                  <c:v>0.32488586258517727</c:v>
                </c:pt>
                <c:pt idx="9051">
                  <c:v>0.32837104969654995</c:v>
                </c:pt>
                <c:pt idx="9052">
                  <c:v>0.34087609248165646</c:v>
                </c:pt>
                <c:pt idx="9053">
                  <c:v>0.29905319429674276</c:v>
                </c:pt>
                <c:pt idx="9054">
                  <c:v>0.28409930908026543</c:v>
                </c:pt>
                <c:pt idx="9055">
                  <c:v>0.31333182161482198</c:v>
                </c:pt>
                <c:pt idx="9056">
                  <c:v>0.36080170287161462</c:v>
                </c:pt>
                <c:pt idx="9057">
                  <c:v>0.20237722545870374</c:v>
                </c:pt>
                <c:pt idx="9058">
                  <c:v>0.36777562023329247</c:v>
                </c:pt>
                <c:pt idx="9059">
                  <c:v>0.28046152772573629</c:v>
                </c:pt>
                <c:pt idx="9060">
                  <c:v>0.35829971433313396</c:v>
                </c:pt>
                <c:pt idx="9061">
                  <c:v>0.23805661142900786</c:v>
                </c:pt>
                <c:pt idx="9062">
                  <c:v>0.28813040359612258</c:v>
                </c:pt>
                <c:pt idx="9063">
                  <c:v>0.26110893958898806</c:v>
                </c:pt>
                <c:pt idx="9064">
                  <c:v>0.35278877473233755</c:v>
                </c:pt>
                <c:pt idx="9065">
                  <c:v>0.34502203374635343</c:v>
                </c:pt>
                <c:pt idx="9066">
                  <c:v>0.28304807996130471</c:v>
                </c:pt>
                <c:pt idx="9067">
                  <c:v>0.19701087991156158</c:v>
                </c:pt>
                <c:pt idx="9068">
                  <c:v>0.35564144428085942</c:v>
                </c:pt>
                <c:pt idx="9069">
                  <c:v>0.31901330750987145</c:v>
                </c:pt>
                <c:pt idx="9070">
                  <c:v>0.3114247681266592</c:v>
                </c:pt>
                <c:pt idx="9071">
                  <c:v>0.39978572142275226</c:v>
                </c:pt>
                <c:pt idx="9072">
                  <c:v>0.34821145823833283</c:v>
                </c:pt>
                <c:pt idx="9073">
                  <c:v>0.34088986916602654</c:v>
                </c:pt>
                <c:pt idx="9074">
                  <c:v>0.2726590200337134</c:v>
                </c:pt>
                <c:pt idx="9075">
                  <c:v>0.26710528354143392</c:v>
                </c:pt>
                <c:pt idx="9076">
                  <c:v>0.3003502965785258</c:v>
                </c:pt>
                <c:pt idx="9077">
                  <c:v>0.29357924471758229</c:v>
                </c:pt>
                <c:pt idx="9078">
                  <c:v>0.30136570395237378</c:v>
                </c:pt>
                <c:pt idx="9079">
                  <c:v>0.28243437953037748</c:v>
                </c:pt>
                <c:pt idx="9080">
                  <c:v>0.29783850994300554</c:v>
                </c:pt>
                <c:pt idx="9081">
                  <c:v>0.34440055346416709</c:v>
                </c:pt>
                <c:pt idx="9082">
                  <c:v>0.28991128482205319</c:v>
                </c:pt>
                <c:pt idx="9083">
                  <c:v>0.36944270491783271</c:v>
                </c:pt>
                <c:pt idx="9084">
                  <c:v>0.35293265173441712</c:v>
                </c:pt>
                <c:pt idx="9085">
                  <c:v>0.30004932334826073</c:v>
                </c:pt>
                <c:pt idx="9086">
                  <c:v>0.2873526279881391</c:v>
                </c:pt>
                <c:pt idx="9087">
                  <c:v>0.26815113723317424</c:v>
                </c:pt>
                <c:pt idx="9088">
                  <c:v>0.41305126894658661</c:v>
                </c:pt>
                <c:pt idx="9089">
                  <c:v>0.30383705901711833</c:v>
                </c:pt>
                <c:pt idx="9090">
                  <c:v>0.37526775062779866</c:v>
                </c:pt>
                <c:pt idx="9091">
                  <c:v>0.27501253129373376</c:v>
                </c:pt>
                <c:pt idx="9092">
                  <c:v>0.30497998513406643</c:v>
                </c:pt>
                <c:pt idx="9093">
                  <c:v>0.29979703537888025</c:v>
                </c:pt>
                <c:pt idx="9094">
                  <c:v>0.37578721820668887</c:v>
                </c:pt>
                <c:pt idx="9095">
                  <c:v>0.39069261055665466</c:v>
                </c:pt>
                <c:pt idx="9096">
                  <c:v>0.2837902624130712</c:v>
                </c:pt>
                <c:pt idx="9097">
                  <c:v>0.35457407895319154</c:v>
                </c:pt>
                <c:pt idx="9098">
                  <c:v>0.25432324232856923</c:v>
                </c:pt>
                <c:pt idx="9099">
                  <c:v>0.33496678222152393</c:v>
                </c:pt>
                <c:pt idx="9100">
                  <c:v>0.28336300671530346</c:v>
                </c:pt>
                <c:pt idx="9101">
                  <c:v>0.21645581407003228</c:v>
                </c:pt>
                <c:pt idx="9102">
                  <c:v>0.29645707513587272</c:v>
                </c:pt>
                <c:pt idx="9103">
                  <c:v>0.34681963807565852</c:v>
                </c:pt>
                <c:pt idx="9104">
                  <c:v>0.29826792190753665</c:v>
                </c:pt>
                <c:pt idx="9105">
                  <c:v>0.38844591827117975</c:v>
                </c:pt>
                <c:pt idx="9106">
                  <c:v>0.35202864396107247</c:v>
                </c:pt>
                <c:pt idx="9107">
                  <c:v>0.30631184651175908</c:v>
                </c:pt>
                <c:pt idx="9108">
                  <c:v>0.32244791600141748</c:v>
                </c:pt>
                <c:pt idx="9109">
                  <c:v>0.34216568036314693</c:v>
                </c:pt>
                <c:pt idx="9110">
                  <c:v>0.23894871463496248</c:v>
                </c:pt>
                <c:pt idx="9111">
                  <c:v>0.33737599347185449</c:v>
                </c:pt>
                <c:pt idx="9112">
                  <c:v>0.38600271384559259</c:v>
                </c:pt>
                <c:pt idx="9113">
                  <c:v>0.34568071557831154</c:v>
                </c:pt>
                <c:pt idx="9114">
                  <c:v>0.30091619983146439</c:v>
                </c:pt>
                <c:pt idx="9115">
                  <c:v>0.35456739206536458</c:v>
                </c:pt>
                <c:pt idx="9116">
                  <c:v>0.33053542393128033</c:v>
                </c:pt>
                <c:pt idx="9117">
                  <c:v>0.27692918543283745</c:v>
                </c:pt>
                <c:pt idx="9118">
                  <c:v>0.37364168264803171</c:v>
                </c:pt>
                <c:pt idx="9119">
                  <c:v>0.32681758786969528</c:v>
                </c:pt>
                <c:pt idx="9120">
                  <c:v>0.31678145485406523</c:v>
                </c:pt>
                <c:pt idx="9121">
                  <c:v>0.38677200271084661</c:v>
                </c:pt>
                <c:pt idx="9122">
                  <c:v>0.32490529345671282</c:v>
                </c:pt>
                <c:pt idx="9123">
                  <c:v>0.34776491592720227</c:v>
                </c:pt>
                <c:pt idx="9124">
                  <c:v>0.32456120550888024</c:v>
                </c:pt>
                <c:pt idx="9125">
                  <c:v>0.31139337025313207</c:v>
                </c:pt>
                <c:pt idx="9126">
                  <c:v>0.32945043551887793</c:v>
                </c:pt>
                <c:pt idx="9127">
                  <c:v>0.33042397751354791</c:v>
                </c:pt>
                <c:pt idx="9128">
                  <c:v>0.32758596674523394</c:v>
                </c:pt>
                <c:pt idx="9129">
                  <c:v>0.30340280998638997</c:v>
                </c:pt>
                <c:pt idx="9130">
                  <c:v>0.33793418528802038</c:v>
                </c:pt>
                <c:pt idx="9131">
                  <c:v>0.33533092348317683</c:v>
                </c:pt>
                <c:pt idx="9132">
                  <c:v>0.33270671507369409</c:v>
                </c:pt>
                <c:pt idx="9133">
                  <c:v>0.29685862153744064</c:v>
                </c:pt>
                <c:pt idx="9134">
                  <c:v>0.28672927818274563</c:v>
                </c:pt>
                <c:pt idx="9135">
                  <c:v>0.32903928745488498</c:v>
                </c:pt>
                <c:pt idx="9136">
                  <c:v>0.38747270855135763</c:v>
                </c:pt>
                <c:pt idx="9137">
                  <c:v>0.32788728173848469</c:v>
                </c:pt>
                <c:pt idx="9138">
                  <c:v>0.20963476857905083</c:v>
                </c:pt>
                <c:pt idx="9139">
                  <c:v>0.3385070437635378</c:v>
                </c:pt>
                <c:pt idx="9140">
                  <c:v>0.31872957727065482</c:v>
                </c:pt>
                <c:pt idx="9141">
                  <c:v>0.30263380858276967</c:v>
                </c:pt>
                <c:pt idx="9142">
                  <c:v>0.37592509900698695</c:v>
                </c:pt>
                <c:pt idx="9143">
                  <c:v>0.27680387311763965</c:v>
                </c:pt>
                <c:pt idx="9144">
                  <c:v>0.32885366439634084</c:v>
                </c:pt>
                <c:pt idx="9145">
                  <c:v>0.32312925165288237</c:v>
                </c:pt>
                <c:pt idx="9146">
                  <c:v>0.35214113103751937</c:v>
                </c:pt>
                <c:pt idx="9147">
                  <c:v>0.31175733686386681</c:v>
                </c:pt>
                <c:pt idx="9148">
                  <c:v>0.28133767523888248</c:v>
                </c:pt>
                <c:pt idx="9149">
                  <c:v>0.25859085166851259</c:v>
                </c:pt>
                <c:pt idx="9150">
                  <c:v>0.31840113966995442</c:v>
                </c:pt>
                <c:pt idx="9151">
                  <c:v>0.27988559169731447</c:v>
                </c:pt>
                <c:pt idx="9152">
                  <c:v>0.32494916692965098</c:v>
                </c:pt>
                <c:pt idx="9153">
                  <c:v>0.31521231597950733</c:v>
                </c:pt>
                <c:pt idx="9154">
                  <c:v>0.30488015801624108</c:v>
                </c:pt>
                <c:pt idx="9155">
                  <c:v>0.2772504370790011</c:v>
                </c:pt>
                <c:pt idx="9156">
                  <c:v>0.33367013678527374</c:v>
                </c:pt>
                <c:pt idx="9157">
                  <c:v>0.29128379474811072</c:v>
                </c:pt>
                <c:pt idx="9158">
                  <c:v>0.33345348883486353</c:v>
                </c:pt>
                <c:pt idx="9159">
                  <c:v>0.26552865198511616</c:v>
                </c:pt>
                <c:pt idx="9160">
                  <c:v>0.28407960698372375</c:v>
                </c:pt>
                <c:pt idx="9161">
                  <c:v>0.34343747561213167</c:v>
                </c:pt>
                <c:pt idx="9162">
                  <c:v>0.30872861783341021</c:v>
                </c:pt>
                <c:pt idx="9163">
                  <c:v>0.24635121847852265</c:v>
                </c:pt>
                <c:pt idx="9164">
                  <c:v>0.33822566579483809</c:v>
                </c:pt>
                <c:pt idx="9165">
                  <c:v>0.31429389191088969</c:v>
                </c:pt>
                <c:pt idx="9166">
                  <c:v>0.31121870945252833</c:v>
                </c:pt>
                <c:pt idx="9167">
                  <c:v>0.28270841112665607</c:v>
                </c:pt>
                <c:pt idx="9168">
                  <c:v>0.37186489793156613</c:v>
                </c:pt>
                <c:pt idx="9169">
                  <c:v>0.3689235977539484</c:v>
                </c:pt>
                <c:pt idx="9170">
                  <c:v>0.2911303854110936</c:v>
                </c:pt>
                <c:pt idx="9171">
                  <c:v>0.2622616255499659</c:v>
                </c:pt>
                <c:pt idx="9172">
                  <c:v>0.35288659764471236</c:v>
                </c:pt>
                <c:pt idx="9173">
                  <c:v>0.36181184906254427</c:v>
                </c:pt>
                <c:pt idx="9174">
                  <c:v>0.33671053715693988</c:v>
                </c:pt>
                <c:pt idx="9175">
                  <c:v>0.30189791894672985</c:v>
                </c:pt>
                <c:pt idx="9176">
                  <c:v>0.34163685612805433</c:v>
                </c:pt>
                <c:pt idx="9177">
                  <c:v>0.28916757694613865</c:v>
                </c:pt>
                <c:pt idx="9178">
                  <c:v>0.24234325886232949</c:v>
                </c:pt>
                <c:pt idx="9179">
                  <c:v>0.22919210638921295</c:v>
                </c:pt>
                <c:pt idx="9180">
                  <c:v>0.27121311633126827</c:v>
                </c:pt>
                <c:pt idx="9181">
                  <c:v>0.35859421711195849</c:v>
                </c:pt>
                <c:pt idx="9182">
                  <c:v>0.32995594828984043</c:v>
                </c:pt>
                <c:pt idx="9183">
                  <c:v>0.35167746849263015</c:v>
                </c:pt>
                <c:pt idx="9184">
                  <c:v>0.27485045326595864</c:v>
                </c:pt>
                <c:pt idx="9185">
                  <c:v>0.23780811272819657</c:v>
                </c:pt>
                <c:pt idx="9186">
                  <c:v>0.33047447060213775</c:v>
                </c:pt>
                <c:pt idx="9187">
                  <c:v>0.34310308844405807</c:v>
                </c:pt>
                <c:pt idx="9188">
                  <c:v>0.3353581835956691</c:v>
                </c:pt>
                <c:pt idx="9189">
                  <c:v>0.38617483978784872</c:v>
                </c:pt>
                <c:pt idx="9190">
                  <c:v>0.30085636107901725</c:v>
                </c:pt>
                <c:pt idx="9191">
                  <c:v>0.34583648123608307</c:v>
                </c:pt>
                <c:pt idx="9192">
                  <c:v>0.29725728875541646</c:v>
                </c:pt>
                <c:pt idx="9193">
                  <c:v>0.26780925208500295</c:v>
                </c:pt>
                <c:pt idx="9194">
                  <c:v>0.33060855021665775</c:v>
                </c:pt>
                <c:pt idx="9195">
                  <c:v>0.3586192624989013</c:v>
                </c:pt>
                <c:pt idx="9196">
                  <c:v>0.30646262075900693</c:v>
                </c:pt>
                <c:pt idx="9197">
                  <c:v>0.37573215449692826</c:v>
                </c:pt>
                <c:pt idx="9198">
                  <c:v>0.29136465090825903</c:v>
                </c:pt>
                <c:pt idx="9199">
                  <c:v>0.36553630380614371</c:v>
                </c:pt>
                <c:pt idx="9200">
                  <c:v>0.36405771388472113</c:v>
                </c:pt>
                <c:pt idx="9201">
                  <c:v>0.24300088244907445</c:v>
                </c:pt>
                <c:pt idx="9202">
                  <c:v>0.26492247064620295</c:v>
                </c:pt>
                <c:pt idx="9203">
                  <c:v>0.31216871367996235</c:v>
                </c:pt>
                <c:pt idx="9204">
                  <c:v>0.34284129372930444</c:v>
                </c:pt>
                <c:pt idx="9205">
                  <c:v>0.35048405262463145</c:v>
                </c:pt>
                <c:pt idx="9206">
                  <c:v>0.24768697006928719</c:v>
                </c:pt>
                <c:pt idx="9207">
                  <c:v>0.29461725380837178</c:v>
                </c:pt>
                <c:pt idx="9208">
                  <c:v>0.31872781123771116</c:v>
                </c:pt>
                <c:pt idx="9209">
                  <c:v>0.31345701852780589</c:v>
                </c:pt>
                <c:pt idx="9210">
                  <c:v>0.32794475576133147</c:v>
                </c:pt>
                <c:pt idx="9211">
                  <c:v>0.32505075942996048</c:v>
                </c:pt>
                <c:pt idx="9212">
                  <c:v>0.30635553244300906</c:v>
                </c:pt>
                <c:pt idx="9213">
                  <c:v>0.25237613740809922</c:v>
                </c:pt>
                <c:pt idx="9214">
                  <c:v>0.38069276882317299</c:v>
                </c:pt>
                <c:pt idx="9215">
                  <c:v>0.34979444200448062</c:v>
                </c:pt>
                <c:pt idx="9216">
                  <c:v>0.30318054449611909</c:v>
                </c:pt>
                <c:pt idx="9217">
                  <c:v>0.33425497394039605</c:v>
                </c:pt>
                <c:pt idx="9218">
                  <c:v>0.31886137287323085</c:v>
                </c:pt>
                <c:pt idx="9219">
                  <c:v>0.29630334259151414</c:v>
                </c:pt>
                <c:pt idx="9220">
                  <c:v>0.36252561133113448</c:v>
                </c:pt>
                <c:pt idx="9221">
                  <c:v>0.32682067933499981</c:v>
                </c:pt>
                <c:pt idx="9222">
                  <c:v>0.38510451889892816</c:v>
                </c:pt>
                <c:pt idx="9223">
                  <c:v>0.315501411815657</c:v>
                </c:pt>
                <c:pt idx="9224">
                  <c:v>0.23208753966517198</c:v>
                </c:pt>
                <c:pt idx="9225">
                  <c:v>0.30272762542596721</c:v>
                </c:pt>
                <c:pt idx="9226">
                  <c:v>0.32424493667098436</c:v>
                </c:pt>
                <c:pt idx="9227">
                  <c:v>0.36984623214256362</c:v>
                </c:pt>
                <c:pt idx="9228">
                  <c:v>0.33013061380550568</c:v>
                </c:pt>
                <c:pt idx="9229">
                  <c:v>0.36182464132163022</c:v>
                </c:pt>
                <c:pt idx="9230">
                  <c:v>0.3380655027748401</c:v>
                </c:pt>
                <c:pt idx="9231">
                  <c:v>0.27455733888397948</c:v>
                </c:pt>
                <c:pt idx="9232">
                  <c:v>0.39132443315282667</c:v>
                </c:pt>
                <c:pt idx="9233">
                  <c:v>0.32270014728503721</c:v>
                </c:pt>
                <c:pt idx="9234">
                  <c:v>0.30313709621831009</c:v>
                </c:pt>
                <c:pt idx="9235">
                  <c:v>0.34707800508848691</c:v>
                </c:pt>
                <c:pt idx="9236">
                  <c:v>0.28136639017779824</c:v>
                </c:pt>
                <c:pt idx="9237">
                  <c:v>0.3099347193679019</c:v>
                </c:pt>
                <c:pt idx="9238">
                  <c:v>0.28213564166414612</c:v>
                </c:pt>
                <c:pt idx="9239">
                  <c:v>0.36767091444636857</c:v>
                </c:pt>
                <c:pt idx="9240">
                  <c:v>0.29915022852637219</c:v>
                </c:pt>
                <c:pt idx="9241">
                  <c:v>0.32880983781901846</c:v>
                </c:pt>
                <c:pt idx="9242">
                  <c:v>0.34528001613161202</c:v>
                </c:pt>
                <c:pt idx="9243">
                  <c:v>0.24966721488789886</c:v>
                </c:pt>
                <c:pt idx="9244">
                  <c:v>0.30478554915265355</c:v>
                </c:pt>
                <c:pt idx="9245">
                  <c:v>0.35924359507855891</c:v>
                </c:pt>
                <c:pt idx="9246">
                  <c:v>0.26446157206678811</c:v>
                </c:pt>
                <c:pt idx="9247">
                  <c:v>0.34901018501154835</c:v>
                </c:pt>
                <c:pt idx="9248">
                  <c:v>0.2978140193021922</c:v>
                </c:pt>
                <c:pt idx="9249">
                  <c:v>0.20344426177359262</c:v>
                </c:pt>
                <c:pt idx="9250">
                  <c:v>0.39390882302197017</c:v>
                </c:pt>
                <c:pt idx="9251">
                  <c:v>0.35545944136837887</c:v>
                </c:pt>
                <c:pt idx="9252">
                  <c:v>0.29814275855847755</c:v>
                </c:pt>
                <c:pt idx="9253">
                  <c:v>0.32365296893856377</c:v>
                </c:pt>
                <c:pt idx="9254">
                  <c:v>0.31495612768152526</c:v>
                </c:pt>
                <c:pt idx="9255">
                  <c:v>0.29010472095181283</c:v>
                </c:pt>
                <c:pt idx="9256">
                  <c:v>0.33382827606678156</c:v>
                </c:pt>
                <c:pt idx="9257">
                  <c:v>0.35755305893456912</c:v>
                </c:pt>
                <c:pt idx="9258">
                  <c:v>0.27736260935856127</c:v>
                </c:pt>
                <c:pt idx="9259">
                  <c:v>0.34373916893189582</c:v>
                </c:pt>
                <c:pt idx="9260">
                  <c:v>0.33274128773496625</c:v>
                </c:pt>
                <c:pt idx="9261">
                  <c:v>0.34040227055296002</c:v>
                </c:pt>
                <c:pt idx="9262">
                  <c:v>0.3700082552739038</c:v>
                </c:pt>
                <c:pt idx="9263">
                  <c:v>0.33502245741970377</c:v>
                </c:pt>
                <c:pt idx="9264">
                  <c:v>0.28313290065766883</c:v>
                </c:pt>
                <c:pt idx="9265">
                  <c:v>0.34820619892631655</c:v>
                </c:pt>
                <c:pt idx="9266">
                  <c:v>0.25634787393048142</c:v>
                </c:pt>
                <c:pt idx="9267">
                  <c:v>0.25768991916296341</c:v>
                </c:pt>
                <c:pt idx="9268">
                  <c:v>0.27823738592267477</c:v>
                </c:pt>
                <c:pt idx="9269">
                  <c:v>0.2852079890378072</c:v>
                </c:pt>
                <c:pt idx="9270">
                  <c:v>0.29656589917747289</c:v>
                </c:pt>
                <c:pt idx="9271">
                  <c:v>0.30150701405503333</c:v>
                </c:pt>
                <c:pt idx="9272">
                  <c:v>0.29678102279517771</c:v>
                </c:pt>
                <c:pt idx="9273">
                  <c:v>0.31889489754998857</c:v>
                </c:pt>
                <c:pt idx="9274">
                  <c:v>0.36294731175702194</c:v>
                </c:pt>
                <c:pt idx="9275">
                  <c:v>0.34204103913344014</c:v>
                </c:pt>
                <c:pt idx="9276">
                  <c:v>0.30770978229358514</c:v>
                </c:pt>
                <c:pt idx="9277">
                  <c:v>0.32970534269941676</c:v>
                </c:pt>
                <c:pt idx="9278">
                  <c:v>0.25923896269409535</c:v>
                </c:pt>
                <c:pt idx="9279">
                  <c:v>0.35509167448059514</c:v>
                </c:pt>
                <c:pt idx="9280">
                  <c:v>0.27499763929327592</c:v>
                </c:pt>
                <c:pt idx="9281">
                  <c:v>0.35339648824343878</c:v>
                </c:pt>
                <c:pt idx="9282">
                  <c:v>0.35970178137587916</c:v>
                </c:pt>
                <c:pt idx="9283">
                  <c:v>0.3488371498009426</c:v>
                </c:pt>
                <c:pt idx="9284">
                  <c:v>0.30884588537821273</c:v>
                </c:pt>
                <c:pt idx="9285">
                  <c:v>0.38213723846888809</c:v>
                </c:pt>
                <c:pt idx="9286">
                  <c:v>0.34043222089011282</c:v>
                </c:pt>
                <c:pt idx="9287">
                  <c:v>0.33640191750754367</c:v>
                </c:pt>
                <c:pt idx="9288">
                  <c:v>0.37063661718705915</c:v>
                </c:pt>
                <c:pt idx="9289">
                  <c:v>0.32059313441115456</c:v>
                </c:pt>
                <c:pt idx="9290">
                  <c:v>0.34747396314405127</c:v>
                </c:pt>
                <c:pt idx="9291">
                  <c:v>0.32574443703402628</c:v>
                </c:pt>
                <c:pt idx="9292">
                  <c:v>0.3099816484957027</c:v>
                </c:pt>
                <c:pt idx="9293">
                  <c:v>0.31717356133815133</c:v>
                </c:pt>
                <c:pt idx="9294">
                  <c:v>0.34357714067248302</c:v>
                </c:pt>
                <c:pt idx="9295">
                  <c:v>0.3434321099251072</c:v>
                </c:pt>
                <c:pt idx="9296">
                  <c:v>0.30823840748149728</c:v>
                </c:pt>
                <c:pt idx="9297">
                  <c:v>0.34711064065811154</c:v>
                </c:pt>
                <c:pt idx="9298">
                  <c:v>0.35875267402983702</c:v>
                </c:pt>
                <c:pt idx="9299">
                  <c:v>0.36962758919378852</c:v>
                </c:pt>
                <c:pt idx="9300">
                  <c:v>0.37505562281218718</c:v>
                </c:pt>
                <c:pt idx="9301">
                  <c:v>0.34389119639904991</c:v>
                </c:pt>
                <c:pt idx="9302">
                  <c:v>0.34349287054956124</c:v>
                </c:pt>
                <c:pt idx="9303">
                  <c:v>0.35293338392940171</c:v>
                </c:pt>
                <c:pt idx="9304">
                  <c:v>0.32028147578636301</c:v>
                </c:pt>
                <c:pt idx="9305">
                  <c:v>0.32404942991325036</c:v>
                </c:pt>
                <c:pt idx="9306">
                  <c:v>0.28822095903166328</c:v>
                </c:pt>
                <c:pt idx="9307">
                  <c:v>0.29033096625904464</c:v>
                </c:pt>
                <c:pt idx="9308">
                  <c:v>0.34253368665660078</c:v>
                </c:pt>
                <c:pt idx="9309">
                  <c:v>0.36617800175877641</c:v>
                </c:pt>
                <c:pt idx="9310">
                  <c:v>0.30672959475086403</c:v>
                </c:pt>
                <c:pt idx="9311">
                  <c:v>0.2981443720703249</c:v>
                </c:pt>
                <c:pt idx="9312">
                  <c:v>0.27632540763441843</c:v>
                </c:pt>
                <c:pt idx="9313">
                  <c:v>0.33701886250508417</c:v>
                </c:pt>
                <c:pt idx="9314">
                  <c:v>0.38043366387877442</c:v>
                </c:pt>
                <c:pt idx="9315">
                  <c:v>0.36529614028159763</c:v>
                </c:pt>
                <c:pt idx="9316">
                  <c:v>0.22051847943147779</c:v>
                </c:pt>
                <c:pt idx="9317">
                  <c:v>0.36716553745994124</c:v>
                </c:pt>
                <c:pt idx="9318">
                  <c:v>0.30273561637938851</c:v>
                </c:pt>
                <c:pt idx="9319">
                  <c:v>0.29896250176958589</c:v>
                </c:pt>
                <c:pt idx="9320">
                  <c:v>0.3074259163311206</c:v>
                </c:pt>
                <c:pt idx="9321">
                  <c:v>0.25936315929533293</c:v>
                </c:pt>
                <c:pt idx="9322">
                  <c:v>0.31082289377476974</c:v>
                </c:pt>
                <c:pt idx="9323">
                  <c:v>0.26724897356162602</c:v>
                </c:pt>
                <c:pt idx="9324">
                  <c:v>0.30928004230670364</c:v>
                </c:pt>
                <c:pt idx="9325">
                  <c:v>0.39278078495501006</c:v>
                </c:pt>
                <c:pt idx="9326">
                  <c:v>0.35725072598135033</c:v>
                </c:pt>
                <c:pt idx="9327">
                  <c:v>0.25650896864138412</c:v>
                </c:pt>
                <c:pt idx="9328">
                  <c:v>0.40771769122809459</c:v>
                </c:pt>
                <c:pt idx="9329">
                  <c:v>0.30860235616977594</c:v>
                </c:pt>
                <c:pt idx="9330">
                  <c:v>0.38564308337068309</c:v>
                </c:pt>
                <c:pt idx="9331">
                  <c:v>0.2478445658886618</c:v>
                </c:pt>
                <c:pt idx="9332">
                  <c:v>0.36279008762627218</c:v>
                </c:pt>
                <c:pt idx="9333">
                  <c:v>0.30022196962155651</c:v>
                </c:pt>
                <c:pt idx="9334">
                  <c:v>0.39327101297551575</c:v>
                </c:pt>
                <c:pt idx="9335">
                  <c:v>0.35489060992232208</c:v>
                </c:pt>
                <c:pt idx="9336">
                  <c:v>0.25602800466926273</c:v>
                </c:pt>
                <c:pt idx="9337">
                  <c:v>0.3441689028881269</c:v>
                </c:pt>
                <c:pt idx="9338">
                  <c:v>0.38828378781304157</c:v>
                </c:pt>
                <c:pt idx="9339">
                  <c:v>0.34305121740253286</c:v>
                </c:pt>
                <c:pt idx="9340">
                  <c:v>0.31034224780403569</c:v>
                </c:pt>
                <c:pt idx="9341">
                  <c:v>0.29578211110704444</c:v>
                </c:pt>
                <c:pt idx="9342">
                  <c:v>0.30727628267116947</c:v>
                </c:pt>
                <c:pt idx="9343">
                  <c:v>0.34757207234689641</c:v>
                </c:pt>
                <c:pt idx="9344">
                  <c:v>0.41017796794252637</c:v>
                </c:pt>
                <c:pt idx="9345">
                  <c:v>0.35560894414791705</c:v>
                </c:pt>
                <c:pt idx="9346">
                  <c:v>0.32397197618530016</c:v>
                </c:pt>
                <c:pt idx="9347">
                  <c:v>0.33584760122951934</c:v>
                </c:pt>
                <c:pt idx="9348">
                  <c:v>0.42308278572013852</c:v>
                </c:pt>
                <c:pt idx="9349">
                  <c:v>0.31110840048393174</c:v>
                </c:pt>
                <c:pt idx="9350">
                  <c:v>0.33186395099631188</c:v>
                </c:pt>
                <c:pt idx="9351">
                  <c:v>0.31858914478900491</c:v>
                </c:pt>
                <c:pt idx="9352">
                  <c:v>0.40260933966704043</c:v>
                </c:pt>
                <c:pt idx="9353">
                  <c:v>0.33729656617117793</c:v>
                </c:pt>
                <c:pt idx="9354">
                  <c:v>0.32145529980406795</c:v>
                </c:pt>
                <c:pt idx="9355">
                  <c:v>0.3460344471776694</c:v>
                </c:pt>
                <c:pt idx="9356">
                  <c:v>0.35134466805672027</c:v>
                </c:pt>
                <c:pt idx="9357">
                  <c:v>0.256430023343031</c:v>
                </c:pt>
                <c:pt idx="9358">
                  <c:v>0.32206253072559304</c:v>
                </c:pt>
                <c:pt idx="9359">
                  <c:v>0.3452308190990232</c:v>
                </c:pt>
                <c:pt idx="9360">
                  <c:v>0.29169890076213734</c:v>
                </c:pt>
                <c:pt idx="9361">
                  <c:v>0.34015066092324264</c:v>
                </c:pt>
                <c:pt idx="9362">
                  <c:v>0.3159978102637544</c:v>
                </c:pt>
                <c:pt idx="9363">
                  <c:v>0.31110683253708893</c:v>
                </c:pt>
                <c:pt idx="9364">
                  <c:v>0.36297608452196506</c:v>
                </c:pt>
                <c:pt idx="9365">
                  <c:v>0.40044577252417102</c:v>
                </c:pt>
                <c:pt idx="9366">
                  <c:v>0.31419506945546993</c:v>
                </c:pt>
                <c:pt idx="9367">
                  <c:v>0.29264803220534202</c:v>
                </c:pt>
                <c:pt idx="9368">
                  <c:v>0.314216573460321</c:v>
                </c:pt>
                <c:pt idx="9369">
                  <c:v>0.23401420346247495</c:v>
                </c:pt>
                <c:pt idx="9370">
                  <c:v>0.26081904478388196</c:v>
                </c:pt>
                <c:pt idx="9371">
                  <c:v>0.31719059515922632</c:v>
                </c:pt>
                <c:pt idx="9372">
                  <c:v>0.24568685297246862</c:v>
                </c:pt>
                <c:pt idx="9373">
                  <c:v>0.23833538103664051</c:v>
                </c:pt>
                <c:pt idx="9374">
                  <c:v>0.27387723611672787</c:v>
                </c:pt>
                <c:pt idx="9375">
                  <c:v>0.42702449762187905</c:v>
                </c:pt>
                <c:pt idx="9376">
                  <c:v>0.31373667864818638</c:v>
                </c:pt>
                <c:pt idx="9377">
                  <c:v>0.40787989988133411</c:v>
                </c:pt>
                <c:pt idx="9378">
                  <c:v>0.35283400510752283</c:v>
                </c:pt>
                <c:pt idx="9379">
                  <c:v>0.36571802828571681</c:v>
                </c:pt>
                <c:pt idx="9380">
                  <c:v>0.31635416803900951</c:v>
                </c:pt>
                <c:pt idx="9381">
                  <c:v>0.31264152159284986</c:v>
                </c:pt>
                <c:pt idx="9382">
                  <c:v>0.23787882809240568</c:v>
                </c:pt>
                <c:pt idx="9383">
                  <c:v>0.40240337006739701</c:v>
                </c:pt>
                <c:pt idx="9384">
                  <c:v>0.30526214678853547</c:v>
                </c:pt>
                <c:pt idx="9385">
                  <c:v>0.28641793863246551</c:v>
                </c:pt>
                <c:pt idx="9386">
                  <c:v>0.30305575714461486</c:v>
                </c:pt>
                <c:pt idx="9387">
                  <c:v>0.33225825134870313</c:v>
                </c:pt>
                <c:pt idx="9388">
                  <c:v>0.32909576608407487</c:v>
                </c:pt>
                <c:pt idx="9389">
                  <c:v>0.32574660845674519</c:v>
                </c:pt>
                <c:pt idx="9390">
                  <c:v>0.32010087031368933</c:v>
                </c:pt>
                <c:pt idx="9391">
                  <c:v>0.26218721502972053</c:v>
                </c:pt>
                <c:pt idx="9392">
                  <c:v>0.25955078982592211</c:v>
                </c:pt>
                <c:pt idx="9393">
                  <c:v>0.3303577078530176</c:v>
                </c:pt>
                <c:pt idx="9394">
                  <c:v>0.33178841668538511</c:v>
                </c:pt>
                <c:pt idx="9395">
                  <c:v>0.35368817707036693</c:v>
                </c:pt>
                <c:pt idx="9396">
                  <c:v>0.30073439280242287</c:v>
                </c:pt>
                <c:pt idx="9397">
                  <c:v>0.33367130079479879</c:v>
                </c:pt>
                <c:pt idx="9398">
                  <c:v>0.35764271870056158</c:v>
                </c:pt>
                <c:pt idx="9399">
                  <c:v>0.3061223373050887</c:v>
                </c:pt>
                <c:pt idx="9400">
                  <c:v>0.29837876893330756</c:v>
                </c:pt>
                <c:pt idx="9401">
                  <c:v>0.34560424677348545</c:v>
                </c:pt>
                <c:pt idx="9402">
                  <c:v>0.32952792079996557</c:v>
                </c:pt>
                <c:pt idx="9403">
                  <c:v>0.34093504049911499</c:v>
                </c:pt>
                <c:pt idx="9404">
                  <c:v>0.30671380237929602</c:v>
                </c:pt>
                <c:pt idx="9405">
                  <c:v>0.29764029803356412</c:v>
                </c:pt>
                <c:pt idx="9406">
                  <c:v>0.27636638649230139</c:v>
                </c:pt>
                <c:pt idx="9407">
                  <c:v>0.34322204146755525</c:v>
                </c:pt>
                <c:pt idx="9408">
                  <c:v>0.3074970744887604</c:v>
                </c:pt>
                <c:pt idx="9409">
                  <c:v>0.3194120594862323</c:v>
                </c:pt>
                <c:pt idx="9410">
                  <c:v>0.34656993570994632</c:v>
                </c:pt>
                <c:pt idx="9411">
                  <c:v>0.27892168138758172</c:v>
                </c:pt>
                <c:pt idx="9412">
                  <c:v>0.29303504738784864</c:v>
                </c:pt>
                <c:pt idx="9413">
                  <c:v>0.31496201386785666</c:v>
                </c:pt>
                <c:pt idx="9414">
                  <c:v>0.36960652613518052</c:v>
                </c:pt>
                <c:pt idx="9415">
                  <c:v>0.34230661662105144</c:v>
                </c:pt>
                <c:pt idx="9416">
                  <c:v>0.2830687727213439</c:v>
                </c:pt>
                <c:pt idx="9417">
                  <c:v>0.44960923217082643</c:v>
                </c:pt>
                <c:pt idx="9418">
                  <c:v>0.23803359252461448</c:v>
                </c:pt>
                <c:pt idx="9419">
                  <c:v>0.34603706902747039</c:v>
                </c:pt>
                <c:pt idx="9420">
                  <c:v>0.37988606718881063</c:v>
                </c:pt>
                <c:pt idx="9421">
                  <c:v>0.32104203271014314</c:v>
                </c:pt>
                <c:pt idx="9422">
                  <c:v>0.3152074942005556</c:v>
                </c:pt>
                <c:pt idx="9423">
                  <c:v>0.39506130060708095</c:v>
                </c:pt>
                <c:pt idx="9424">
                  <c:v>0.3250993134944607</c:v>
                </c:pt>
                <c:pt idx="9425">
                  <c:v>0.26676766460674683</c:v>
                </c:pt>
                <c:pt idx="9426">
                  <c:v>0.37318397792676938</c:v>
                </c:pt>
                <c:pt idx="9427">
                  <c:v>0.36003363166723834</c:v>
                </c:pt>
                <c:pt idx="9428">
                  <c:v>0.23314070059545475</c:v>
                </c:pt>
                <c:pt idx="9429">
                  <c:v>0.18866024043627319</c:v>
                </c:pt>
                <c:pt idx="9430">
                  <c:v>0.33268626016680408</c:v>
                </c:pt>
                <c:pt idx="9431">
                  <c:v>0.299784126191044</c:v>
                </c:pt>
                <c:pt idx="9432">
                  <c:v>0.40744399014538774</c:v>
                </c:pt>
                <c:pt idx="9433">
                  <c:v>0.29101619680946783</c:v>
                </c:pt>
                <c:pt idx="9434">
                  <c:v>0.29703385086872208</c:v>
                </c:pt>
                <c:pt idx="9435">
                  <c:v>0.32532250006519198</c:v>
                </c:pt>
                <c:pt idx="9436">
                  <c:v>0.27417641919270641</c:v>
                </c:pt>
                <c:pt idx="9437">
                  <c:v>0.3081453339098717</c:v>
                </c:pt>
                <c:pt idx="9438">
                  <c:v>0.39927533741218613</c:v>
                </c:pt>
                <c:pt idx="9439">
                  <c:v>0.35977030048811359</c:v>
                </c:pt>
                <c:pt idx="9440">
                  <c:v>0.32197972962638716</c:v>
                </c:pt>
                <c:pt idx="9441">
                  <c:v>0.31153387243780195</c:v>
                </c:pt>
                <c:pt idx="9442">
                  <c:v>0.36465520488621955</c:v>
                </c:pt>
                <c:pt idx="9443">
                  <c:v>0.37390082996295465</c:v>
                </c:pt>
                <c:pt idx="9444">
                  <c:v>0.32359806277779302</c:v>
                </c:pt>
                <c:pt idx="9445">
                  <c:v>0.23566713970999087</c:v>
                </c:pt>
                <c:pt idx="9446">
                  <c:v>0.30613245609631862</c:v>
                </c:pt>
                <c:pt idx="9447">
                  <c:v>0.28449970062833879</c:v>
                </c:pt>
                <c:pt idx="9448">
                  <c:v>0.36964237495697794</c:v>
                </c:pt>
                <c:pt idx="9449">
                  <c:v>0.33961869691661778</c:v>
                </c:pt>
                <c:pt idx="9450">
                  <c:v>0.3213056918494035</c:v>
                </c:pt>
                <c:pt idx="9451">
                  <c:v>0.27932332422215433</c:v>
                </c:pt>
                <c:pt idx="9452">
                  <c:v>0.29833858258882107</c:v>
                </c:pt>
                <c:pt idx="9453">
                  <c:v>0.32132300460198204</c:v>
                </c:pt>
                <c:pt idx="9454">
                  <c:v>0.34804725010650223</c:v>
                </c:pt>
                <c:pt idx="9455">
                  <c:v>0.22565834505448856</c:v>
                </c:pt>
                <c:pt idx="9456">
                  <c:v>0.23202238021608823</c:v>
                </c:pt>
                <c:pt idx="9457">
                  <c:v>0.31911383621486983</c:v>
                </c:pt>
                <c:pt idx="9458">
                  <c:v>0.2845858873703328</c:v>
                </c:pt>
                <c:pt idx="9459">
                  <c:v>0.319486823489462</c:v>
                </c:pt>
                <c:pt idx="9460">
                  <c:v>0.25810171022962819</c:v>
                </c:pt>
                <c:pt idx="9461">
                  <c:v>0.35273470385289063</c:v>
                </c:pt>
                <c:pt idx="9462">
                  <c:v>0.34480912711035616</c:v>
                </c:pt>
                <c:pt idx="9463">
                  <c:v>0.38729361468868978</c:v>
                </c:pt>
                <c:pt idx="9464">
                  <c:v>0.26938000056466344</c:v>
                </c:pt>
                <c:pt idx="9465">
                  <c:v>0.36354692961523011</c:v>
                </c:pt>
                <c:pt idx="9466">
                  <c:v>0.29745557483424673</c:v>
                </c:pt>
                <c:pt idx="9467">
                  <c:v>0.35538392138765496</c:v>
                </c:pt>
                <c:pt idx="9468">
                  <c:v>0.31404445103957135</c:v>
                </c:pt>
                <c:pt idx="9469">
                  <c:v>0.37049013191058616</c:v>
                </c:pt>
                <c:pt idx="9470">
                  <c:v>0.37366647941551834</c:v>
                </c:pt>
                <c:pt idx="9471">
                  <c:v>0.38963400081348321</c:v>
                </c:pt>
                <c:pt idx="9472">
                  <c:v>0.32588083795009776</c:v>
                </c:pt>
                <c:pt idx="9473">
                  <c:v>0.35404988568959356</c:v>
                </c:pt>
                <c:pt idx="9474">
                  <c:v>0.28454059278957178</c:v>
                </c:pt>
                <c:pt idx="9475">
                  <c:v>0.33667188298922368</c:v>
                </c:pt>
                <c:pt idx="9476">
                  <c:v>0.28377365802528842</c:v>
                </c:pt>
                <c:pt idx="9477">
                  <c:v>0.35394314162203666</c:v>
                </c:pt>
                <c:pt idx="9478">
                  <c:v>0.35913526846002936</c:v>
                </c:pt>
                <c:pt idx="9479">
                  <c:v>0.35949616982864985</c:v>
                </c:pt>
                <c:pt idx="9480">
                  <c:v>0.25049273498635938</c:v>
                </c:pt>
                <c:pt idx="9481">
                  <c:v>0.36568967604998459</c:v>
                </c:pt>
                <c:pt idx="9482">
                  <c:v>0.36772474752638207</c:v>
                </c:pt>
                <c:pt idx="9483">
                  <c:v>0.30146452129260692</c:v>
                </c:pt>
                <c:pt idx="9484">
                  <c:v>0.31717910984681302</c:v>
                </c:pt>
                <c:pt idx="9485">
                  <c:v>0.2161448119964012</c:v>
                </c:pt>
                <c:pt idx="9486">
                  <c:v>0.32905301764415845</c:v>
                </c:pt>
                <c:pt idx="9487">
                  <c:v>0.29916728816663102</c:v>
                </c:pt>
                <c:pt idx="9488">
                  <c:v>0.39214308866967179</c:v>
                </c:pt>
                <c:pt idx="9489">
                  <c:v>0.38564878343330772</c:v>
                </c:pt>
                <c:pt idx="9490">
                  <c:v>0.35836545029943406</c:v>
                </c:pt>
                <c:pt idx="9491">
                  <c:v>0.31060531406272257</c:v>
                </c:pt>
                <c:pt idx="9492">
                  <c:v>0.38959298112962948</c:v>
                </c:pt>
                <c:pt idx="9493">
                  <c:v>0.19464825430402161</c:v>
                </c:pt>
                <c:pt idx="9494">
                  <c:v>0.26156796324554282</c:v>
                </c:pt>
                <c:pt idx="9495">
                  <c:v>0.22279761780113214</c:v>
                </c:pt>
                <c:pt idx="9496">
                  <c:v>0.33442817593379709</c:v>
                </c:pt>
                <c:pt idx="9497">
                  <c:v>0.37614920171325456</c:v>
                </c:pt>
                <c:pt idx="9498">
                  <c:v>0.32226238377218919</c:v>
                </c:pt>
                <c:pt idx="9499">
                  <c:v>0.30015433440219608</c:v>
                </c:pt>
                <c:pt idx="9500">
                  <c:v>0.21819418365048815</c:v>
                </c:pt>
                <c:pt idx="9501">
                  <c:v>0.32986311199613194</c:v>
                </c:pt>
                <c:pt idx="9502">
                  <c:v>0.32591014187174172</c:v>
                </c:pt>
                <c:pt idx="9503">
                  <c:v>0.31955767208314007</c:v>
                </c:pt>
                <c:pt idx="9504">
                  <c:v>0.30282042633069806</c:v>
                </c:pt>
                <c:pt idx="9505">
                  <c:v>0.33748087190409726</c:v>
                </c:pt>
                <c:pt idx="9506">
                  <c:v>0.30378040805547013</c:v>
                </c:pt>
                <c:pt idx="9507">
                  <c:v>0.33595074972537925</c:v>
                </c:pt>
                <c:pt idx="9508">
                  <c:v>0.36820772072239999</c:v>
                </c:pt>
                <c:pt idx="9509">
                  <c:v>0.36866691101822241</c:v>
                </c:pt>
                <c:pt idx="9510">
                  <c:v>0.347057530318086</c:v>
                </c:pt>
                <c:pt idx="9511">
                  <c:v>0.38497701740704648</c:v>
                </c:pt>
                <c:pt idx="9512">
                  <c:v>0.27120798155119419</c:v>
                </c:pt>
                <c:pt idx="9513">
                  <c:v>0.31165604325794904</c:v>
                </c:pt>
                <c:pt idx="9514">
                  <c:v>0.25999211004542533</c:v>
                </c:pt>
                <c:pt idx="9515">
                  <c:v>0.33027794458411919</c:v>
                </c:pt>
                <c:pt idx="9516">
                  <c:v>0.32368830751489858</c:v>
                </c:pt>
                <c:pt idx="9517">
                  <c:v>0.23912357621536182</c:v>
                </c:pt>
                <c:pt idx="9518">
                  <c:v>0.28361301603272826</c:v>
                </c:pt>
                <c:pt idx="9519">
                  <c:v>0.32614053248465685</c:v>
                </c:pt>
                <c:pt idx="9520">
                  <c:v>0.3677753086221171</c:v>
                </c:pt>
                <c:pt idx="9521">
                  <c:v>0.28773544634411408</c:v>
                </c:pt>
                <c:pt idx="9522">
                  <c:v>0.31292341559241293</c:v>
                </c:pt>
                <c:pt idx="9523">
                  <c:v>0.30673577350341946</c:v>
                </c:pt>
                <c:pt idx="9524">
                  <c:v>0.32740057450052046</c:v>
                </c:pt>
                <c:pt idx="9525">
                  <c:v>0.31035151231698599</c:v>
                </c:pt>
                <c:pt idx="9526">
                  <c:v>0.33558173383961842</c:v>
                </c:pt>
                <c:pt idx="9527">
                  <c:v>0.34463324277494684</c:v>
                </c:pt>
                <c:pt idx="9528">
                  <c:v>0.33217640899957956</c:v>
                </c:pt>
                <c:pt idx="9529">
                  <c:v>0.321938277146324</c:v>
                </c:pt>
                <c:pt idx="9530">
                  <c:v>0.36069381475577839</c:v>
                </c:pt>
                <c:pt idx="9531">
                  <c:v>0.34921503216163413</c:v>
                </c:pt>
                <c:pt idx="9532">
                  <c:v>0.34265937106524236</c:v>
                </c:pt>
                <c:pt idx="9533">
                  <c:v>0.32021275454683901</c:v>
                </c:pt>
                <c:pt idx="9534">
                  <c:v>0.29483944758581893</c:v>
                </c:pt>
                <c:pt idx="9535">
                  <c:v>0.34818131566503618</c:v>
                </c:pt>
                <c:pt idx="9536">
                  <c:v>0.31762465643450699</c:v>
                </c:pt>
                <c:pt idx="9537">
                  <c:v>0.31844929212512452</c:v>
                </c:pt>
                <c:pt idx="9538">
                  <c:v>0.3435914203397803</c:v>
                </c:pt>
                <c:pt idx="9539">
                  <c:v>0.32091353173223552</c:v>
                </c:pt>
                <c:pt idx="9540">
                  <c:v>0.37069046813872564</c:v>
                </c:pt>
                <c:pt idx="9541">
                  <c:v>0.27990003253073392</c:v>
                </c:pt>
                <c:pt idx="9542">
                  <c:v>0.36823456962080431</c:v>
                </c:pt>
                <c:pt idx="9543">
                  <c:v>0.41782059045044517</c:v>
                </c:pt>
                <c:pt idx="9544">
                  <c:v>0.34642163178576718</c:v>
                </c:pt>
                <c:pt idx="9545">
                  <c:v>0.35656535559973718</c:v>
                </c:pt>
                <c:pt idx="9546">
                  <c:v>0.27840399057248011</c:v>
                </c:pt>
                <c:pt idx="9547">
                  <c:v>0.2239871079099354</c:v>
                </c:pt>
                <c:pt idx="9548">
                  <c:v>0.40546932700879895</c:v>
                </c:pt>
                <c:pt idx="9549">
                  <c:v>0.36433629882476987</c:v>
                </c:pt>
                <c:pt idx="9550">
                  <c:v>0.30823914555579246</c:v>
                </c:pt>
                <c:pt idx="9551">
                  <c:v>0.36710364508096105</c:v>
                </c:pt>
                <c:pt idx="9552">
                  <c:v>0.27232472727569884</c:v>
                </c:pt>
                <c:pt idx="9553">
                  <c:v>0.29844001662900421</c:v>
                </c:pt>
                <c:pt idx="9554">
                  <c:v>0.29190092734439782</c:v>
                </c:pt>
                <c:pt idx="9555">
                  <c:v>0.33690141543464408</c:v>
                </c:pt>
                <c:pt idx="9556">
                  <c:v>0.40983687389590256</c:v>
                </c:pt>
                <c:pt idx="9557">
                  <c:v>0.2959465989820298</c:v>
                </c:pt>
                <c:pt idx="9558">
                  <c:v>0.3310102330669672</c:v>
                </c:pt>
                <c:pt idx="9559">
                  <c:v>0.38895330518566051</c:v>
                </c:pt>
                <c:pt idx="9560">
                  <c:v>0.32465764730045316</c:v>
                </c:pt>
                <c:pt idx="9561">
                  <c:v>0.32562935294563888</c:v>
                </c:pt>
                <c:pt idx="9562">
                  <c:v>0.30916412732767273</c:v>
                </c:pt>
                <c:pt idx="9563">
                  <c:v>0.35162195520955747</c:v>
                </c:pt>
                <c:pt idx="9564">
                  <c:v>0.27656556569076074</c:v>
                </c:pt>
                <c:pt idx="9565">
                  <c:v>0.34303240542284941</c:v>
                </c:pt>
                <c:pt idx="9566">
                  <c:v>0.40122591246181577</c:v>
                </c:pt>
                <c:pt idx="9567">
                  <c:v>0.31915826297382627</c:v>
                </c:pt>
                <c:pt idx="9568">
                  <c:v>0.25685503746282706</c:v>
                </c:pt>
                <c:pt idx="9569">
                  <c:v>0.38007858682093304</c:v>
                </c:pt>
                <c:pt idx="9570">
                  <c:v>0.32578289455536791</c:v>
                </c:pt>
                <c:pt idx="9571">
                  <c:v>0.32404216875090347</c:v>
                </c:pt>
                <c:pt idx="9572">
                  <c:v>0.32487666774069845</c:v>
                </c:pt>
                <c:pt idx="9573">
                  <c:v>0.35319692987278373</c:v>
                </c:pt>
                <c:pt idx="9574">
                  <c:v>0.30346557594218782</c:v>
                </c:pt>
                <c:pt idx="9575">
                  <c:v>0.28890449244150579</c:v>
                </c:pt>
                <c:pt idx="9576">
                  <c:v>0.32090438979286889</c:v>
                </c:pt>
                <c:pt idx="9577">
                  <c:v>0.27226986553594046</c:v>
                </c:pt>
                <c:pt idx="9578">
                  <c:v>0.28818836298224965</c:v>
                </c:pt>
                <c:pt idx="9579">
                  <c:v>0.30847790426865418</c:v>
                </c:pt>
                <c:pt idx="9580">
                  <c:v>0.37179219019273707</c:v>
                </c:pt>
                <c:pt idx="9581">
                  <c:v>0.24851344424448427</c:v>
                </c:pt>
                <c:pt idx="9582">
                  <c:v>0.34652492684895658</c:v>
                </c:pt>
                <c:pt idx="9583">
                  <c:v>0.31435166124770536</c:v>
                </c:pt>
                <c:pt idx="9584">
                  <c:v>0.26506275677519026</c:v>
                </c:pt>
                <c:pt idx="9585">
                  <c:v>0.30308635374791254</c:v>
                </c:pt>
                <c:pt idx="9586">
                  <c:v>0.33821943882824168</c:v>
                </c:pt>
                <c:pt idx="9587">
                  <c:v>0.36642381646590738</c:v>
                </c:pt>
                <c:pt idx="9588">
                  <c:v>0.38430999528038456</c:v>
                </c:pt>
                <c:pt idx="9589">
                  <c:v>0.32282320397460629</c:v>
                </c:pt>
                <c:pt idx="9590">
                  <c:v>0.28103129583518727</c:v>
                </c:pt>
                <c:pt idx="9591">
                  <c:v>0.37439767024956144</c:v>
                </c:pt>
                <c:pt idx="9592">
                  <c:v>0.35178045982953954</c:v>
                </c:pt>
                <c:pt idx="9593">
                  <c:v>0.38852870807514084</c:v>
                </c:pt>
                <c:pt idx="9594">
                  <c:v>0.37464406096744485</c:v>
                </c:pt>
                <c:pt idx="9595">
                  <c:v>0.38924109758912717</c:v>
                </c:pt>
                <c:pt idx="9596">
                  <c:v>0.23214031682160807</c:v>
                </c:pt>
                <c:pt idx="9597">
                  <c:v>0.28624835907289981</c:v>
                </c:pt>
                <c:pt idx="9598">
                  <c:v>0.29276493389872743</c:v>
                </c:pt>
                <c:pt idx="9599">
                  <c:v>0.34619331679044568</c:v>
                </c:pt>
                <c:pt idx="9600">
                  <c:v>0.31643663056184224</c:v>
                </c:pt>
                <c:pt idx="9601">
                  <c:v>0.32002541759925573</c:v>
                </c:pt>
                <c:pt idx="9602">
                  <c:v>0.29471180208343617</c:v>
                </c:pt>
                <c:pt idx="9603">
                  <c:v>0.33632078133713528</c:v>
                </c:pt>
                <c:pt idx="9604">
                  <c:v>0.32109069897973141</c:v>
                </c:pt>
                <c:pt idx="9605">
                  <c:v>0.31919144050489201</c:v>
                </c:pt>
                <c:pt idx="9606">
                  <c:v>0.20405340809144187</c:v>
                </c:pt>
                <c:pt idx="9607">
                  <c:v>0.24866505464001371</c:v>
                </c:pt>
                <c:pt idx="9608">
                  <c:v>0.34970003146585421</c:v>
                </c:pt>
                <c:pt idx="9609">
                  <c:v>0.23200023586576621</c:v>
                </c:pt>
                <c:pt idx="9610">
                  <c:v>0.26528041208883668</c:v>
                </c:pt>
                <c:pt idx="9611">
                  <c:v>0.31898892343827501</c:v>
                </c:pt>
                <c:pt idx="9612">
                  <c:v>0.351453508976172</c:v>
                </c:pt>
                <c:pt idx="9613">
                  <c:v>0.35389303679252138</c:v>
                </c:pt>
                <c:pt idx="9614">
                  <c:v>0.26095738623329967</c:v>
                </c:pt>
                <c:pt idx="9615">
                  <c:v>0.34804795631901242</c:v>
                </c:pt>
                <c:pt idx="9616">
                  <c:v>0.34102748285660023</c:v>
                </c:pt>
                <c:pt idx="9617">
                  <c:v>0.26596592380676093</c:v>
                </c:pt>
                <c:pt idx="9618">
                  <c:v>0.31562310768755375</c:v>
                </c:pt>
                <c:pt idx="9619">
                  <c:v>0.33523244993867984</c:v>
                </c:pt>
                <c:pt idx="9620">
                  <c:v>0.28666739676281233</c:v>
                </c:pt>
                <c:pt idx="9621">
                  <c:v>0.28919385120923796</c:v>
                </c:pt>
                <c:pt idx="9622">
                  <c:v>0.27819764555865234</c:v>
                </c:pt>
                <c:pt idx="9623">
                  <c:v>0.31476112818354557</c:v>
                </c:pt>
                <c:pt idx="9624">
                  <c:v>0.3117857775171553</c:v>
                </c:pt>
                <c:pt idx="9625">
                  <c:v>0.35900447848812989</c:v>
                </c:pt>
                <c:pt idx="9626">
                  <c:v>0.32573777414080568</c:v>
                </c:pt>
                <c:pt idx="9627">
                  <c:v>0.34873908216091376</c:v>
                </c:pt>
                <c:pt idx="9628">
                  <c:v>0.3511679771751493</c:v>
                </c:pt>
                <c:pt idx="9629">
                  <c:v>0.32366802674105599</c:v>
                </c:pt>
                <c:pt idx="9630">
                  <c:v>0.33988258220136153</c:v>
                </c:pt>
                <c:pt idx="9631">
                  <c:v>0.36782216494233283</c:v>
                </c:pt>
                <c:pt idx="9632">
                  <c:v>0.37251684306032085</c:v>
                </c:pt>
                <c:pt idx="9633">
                  <c:v>0.35850134663092625</c:v>
                </c:pt>
                <c:pt idx="9634">
                  <c:v>0.20391156130821425</c:v>
                </c:pt>
                <c:pt idx="9635">
                  <c:v>0.28730498340093624</c:v>
                </c:pt>
                <c:pt idx="9636">
                  <c:v>0.34160388829297211</c:v>
                </c:pt>
                <c:pt idx="9637">
                  <c:v>0.2888879146980905</c:v>
                </c:pt>
                <c:pt idx="9638">
                  <c:v>0.27378601945166292</c:v>
                </c:pt>
                <c:pt idx="9639">
                  <c:v>0.27715666669582273</c:v>
                </c:pt>
                <c:pt idx="9640">
                  <c:v>0.3268573628241434</c:v>
                </c:pt>
                <c:pt idx="9641">
                  <c:v>0.35751632913628323</c:v>
                </c:pt>
                <c:pt idx="9642">
                  <c:v>0.37855061709589954</c:v>
                </c:pt>
                <c:pt idx="9643">
                  <c:v>0.33690935960633739</c:v>
                </c:pt>
                <c:pt idx="9644">
                  <c:v>0.34449598638870144</c:v>
                </c:pt>
                <c:pt idx="9645">
                  <c:v>0.32727462581699729</c:v>
                </c:pt>
                <c:pt idx="9646">
                  <c:v>0.30516024027488237</c:v>
                </c:pt>
                <c:pt idx="9647">
                  <c:v>0.33838850129992654</c:v>
                </c:pt>
                <c:pt idx="9648">
                  <c:v>0.25638299761336725</c:v>
                </c:pt>
                <c:pt idx="9649">
                  <c:v>0.2729416715282823</c:v>
                </c:pt>
                <c:pt idx="9650">
                  <c:v>0.37479334446605278</c:v>
                </c:pt>
                <c:pt idx="9651">
                  <c:v>0.31692144623505908</c:v>
                </c:pt>
                <c:pt idx="9652">
                  <c:v>0.25924870743573036</c:v>
                </c:pt>
                <c:pt idx="9653">
                  <c:v>0.27828898697968552</c:v>
                </c:pt>
                <c:pt idx="9654">
                  <c:v>0.25619893149482303</c:v>
                </c:pt>
                <c:pt idx="9655">
                  <c:v>0.32109998359034769</c:v>
                </c:pt>
                <c:pt idx="9656">
                  <c:v>0.32223689589674492</c:v>
                </c:pt>
                <c:pt idx="9657">
                  <c:v>0.26975064386755154</c:v>
                </c:pt>
                <c:pt idx="9658">
                  <c:v>0.32078859034204671</c:v>
                </c:pt>
                <c:pt idx="9659">
                  <c:v>0.30827530604000219</c:v>
                </c:pt>
                <c:pt idx="9660">
                  <c:v>0.3200752961170133</c:v>
                </c:pt>
                <c:pt idx="9661">
                  <c:v>0.3509772163647415</c:v>
                </c:pt>
                <c:pt idx="9662">
                  <c:v>0.32249405261925312</c:v>
                </c:pt>
                <c:pt idx="9663">
                  <c:v>0.34025358214957446</c:v>
                </c:pt>
                <c:pt idx="9664">
                  <c:v>0.31557582669893242</c:v>
                </c:pt>
                <c:pt idx="9665">
                  <c:v>0.33391117171297507</c:v>
                </c:pt>
                <c:pt idx="9666">
                  <c:v>0.32413556747251709</c:v>
                </c:pt>
                <c:pt idx="9667">
                  <c:v>0.29295021902800111</c:v>
                </c:pt>
                <c:pt idx="9668">
                  <c:v>0.28462306066841475</c:v>
                </c:pt>
                <c:pt idx="9669">
                  <c:v>0.32004399663070221</c:v>
                </c:pt>
                <c:pt idx="9670">
                  <c:v>0.28487870082017891</c:v>
                </c:pt>
                <c:pt idx="9671">
                  <c:v>0.30716363348931952</c:v>
                </c:pt>
                <c:pt idx="9672">
                  <c:v>0.30376548962437405</c:v>
                </c:pt>
                <c:pt idx="9673">
                  <c:v>0.33058140710021217</c:v>
                </c:pt>
                <c:pt idx="9674">
                  <c:v>0.32122652261643986</c:v>
                </c:pt>
                <c:pt idx="9675">
                  <c:v>0.27846104108413355</c:v>
                </c:pt>
                <c:pt idx="9676">
                  <c:v>0.40433041010714227</c:v>
                </c:pt>
                <c:pt idx="9677">
                  <c:v>0.37229431709920496</c:v>
                </c:pt>
                <c:pt idx="9678">
                  <c:v>0.33045927666518782</c:v>
                </c:pt>
                <c:pt idx="9679">
                  <c:v>0.36931063291156679</c:v>
                </c:pt>
                <c:pt idx="9680">
                  <c:v>0.42227125969806872</c:v>
                </c:pt>
                <c:pt idx="9681">
                  <c:v>0.29931849392273546</c:v>
                </c:pt>
                <c:pt idx="9682">
                  <c:v>0.33852125407795852</c:v>
                </c:pt>
                <c:pt idx="9683">
                  <c:v>0.38558140245216421</c:v>
                </c:pt>
                <c:pt idx="9684">
                  <c:v>0.3766930297526942</c:v>
                </c:pt>
                <c:pt idx="9685">
                  <c:v>0.33408417755267206</c:v>
                </c:pt>
                <c:pt idx="9686">
                  <c:v>0.33010762296752</c:v>
                </c:pt>
                <c:pt idx="9687">
                  <c:v>0.33703829774161997</c:v>
                </c:pt>
                <c:pt idx="9688">
                  <c:v>0.37825716999388781</c:v>
                </c:pt>
                <c:pt idx="9689">
                  <c:v>0.3906988215761254</c:v>
                </c:pt>
                <c:pt idx="9690">
                  <c:v>0.33014407776940236</c:v>
                </c:pt>
                <c:pt idx="9691">
                  <c:v>0.28209191151541979</c:v>
                </c:pt>
                <c:pt idx="9692">
                  <c:v>0.36366198742276229</c:v>
                </c:pt>
                <c:pt idx="9693">
                  <c:v>0.3132884463448869</c:v>
                </c:pt>
                <c:pt idx="9694">
                  <c:v>0.3392756639939975</c:v>
                </c:pt>
                <c:pt idx="9695">
                  <c:v>0.42618508501100133</c:v>
                </c:pt>
                <c:pt idx="9696">
                  <c:v>0.30876037603338091</c:v>
                </c:pt>
                <c:pt idx="9697">
                  <c:v>0.3150353249832531</c:v>
                </c:pt>
                <c:pt idx="9698">
                  <c:v>0.35407776277279829</c:v>
                </c:pt>
                <c:pt idx="9699">
                  <c:v>0.38826391957292777</c:v>
                </c:pt>
                <c:pt idx="9700">
                  <c:v>0.32912869232174619</c:v>
                </c:pt>
                <c:pt idx="9701">
                  <c:v>0.27040375080611045</c:v>
                </c:pt>
                <c:pt idx="9702">
                  <c:v>0.26995080265663018</c:v>
                </c:pt>
                <c:pt idx="9703">
                  <c:v>0.32180362387181211</c:v>
                </c:pt>
                <c:pt idx="9704">
                  <c:v>0.38595337461186507</c:v>
                </c:pt>
                <c:pt idx="9705">
                  <c:v>0.29886367928679458</c:v>
                </c:pt>
                <c:pt idx="9706">
                  <c:v>0.23508260140889733</c:v>
                </c:pt>
                <c:pt idx="9707">
                  <c:v>0.32612478633001735</c:v>
                </c:pt>
                <c:pt idx="9708">
                  <c:v>0.34396622912719149</c:v>
                </c:pt>
                <c:pt idx="9709">
                  <c:v>0.26565951960356216</c:v>
                </c:pt>
                <c:pt idx="9710">
                  <c:v>0.35596997857462537</c:v>
                </c:pt>
                <c:pt idx="9711">
                  <c:v>0.34441785033082267</c:v>
                </c:pt>
                <c:pt idx="9712">
                  <c:v>0.33429965892618907</c:v>
                </c:pt>
                <c:pt idx="9713">
                  <c:v>0.29778089335748248</c:v>
                </c:pt>
                <c:pt idx="9714">
                  <c:v>0.24177792967449388</c:v>
                </c:pt>
                <c:pt idx="9715">
                  <c:v>0.36408025143350775</c:v>
                </c:pt>
                <c:pt idx="9716">
                  <c:v>0.33078229030499923</c:v>
                </c:pt>
                <c:pt idx="9717">
                  <c:v>0.28270154724139263</c:v>
                </c:pt>
                <c:pt idx="9718">
                  <c:v>0.27918344694916641</c:v>
                </c:pt>
                <c:pt idx="9719">
                  <c:v>0.27457148311574781</c:v>
                </c:pt>
                <c:pt idx="9720">
                  <c:v>0.26697526777030078</c:v>
                </c:pt>
                <c:pt idx="9721">
                  <c:v>0.36911676356214262</c:v>
                </c:pt>
                <c:pt idx="9722">
                  <c:v>0.30494439248853844</c:v>
                </c:pt>
                <c:pt idx="9723">
                  <c:v>0.2452431975421881</c:v>
                </c:pt>
                <c:pt idx="9724">
                  <c:v>0.27500081350135752</c:v>
                </c:pt>
                <c:pt idx="9725">
                  <c:v>0.28708046307924717</c:v>
                </c:pt>
                <c:pt idx="9726">
                  <c:v>0.33905442172178041</c:v>
                </c:pt>
                <c:pt idx="9727">
                  <c:v>0.36884865398576339</c:v>
                </c:pt>
                <c:pt idx="9728">
                  <c:v>0.24602511752895212</c:v>
                </c:pt>
                <c:pt idx="9729">
                  <c:v>0.32974041528082276</c:v>
                </c:pt>
                <c:pt idx="9730">
                  <c:v>0.31391510946262208</c:v>
                </c:pt>
                <c:pt idx="9731">
                  <c:v>0.26140736449218893</c:v>
                </c:pt>
                <c:pt idx="9732">
                  <c:v>0.29446694432578407</c:v>
                </c:pt>
                <c:pt idx="9733">
                  <c:v>0.31400902023009458</c:v>
                </c:pt>
                <c:pt idx="9734">
                  <c:v>0.29622491799502793</c:v>
                </c:pt>
                <c:pt idx="9735">
                  <c:v>0.31799065810450156</c:v>
                </c:pt>
                <c:pt idx="9736">
                  <c:v>0.3012793095058714</c:v>
                </c:pt>
                <c:pt idx="9737">
                  <c:v>0.34340121057604706</c:v>
                </c:pt>
                <c:pt idx="9738">
                  <c:v>0.33974888172789464</c:v>
                </c:pt>
                <c:pt idx="9739">
                  <c:v>0.31114907839553341</c:v>
                </c:pt>
                <c:pt idx="9740">
                  <c:v>0.37350909379934993</c:v>
                </c:pt>
                <c:pt idx="9741">
                  <c:v>0.25130314672396042</c:v>
                </c:pt>
                <c:pt idx="9742">
                  <c:v>0.36358906013650211</c:v>
                </c:pt>
                <c:pt idx="9743">
                  <c:v>0.36448576489406798</c:v>
                </c:pt>
                <c:pt idx="9744">
                  <c:v>0.26849787402401826</c:v>
                </c:pt>
                <c:pt idx="9745">
                  <c:v>0.34295045472542357</c:v>
                </c:pt>
                <c:pt idx="9746">
                  <c:v>0.32680995973461979</c:v>
                </c:pt>
                <c:pt idx="9747">
                  <c:v>0.36626382297009846</c:v>
                </c:pt>
                <c:pt idx="9748">
                  <c:v>0.34977589836454448</c:v>
                </c:pt>
                <c:pt idx="9749">
                  <c:v>0.35624486493139729</c:v>
                </c:pt>
                <c:pt idx="9750">
                  <c:v>0.29029630502149906</c:v>
                </c:pt>
                <c:pt idx="9751">
                  <c:v>0.32439514663211633</c:v>
                </c:pt>
                <c:pt idx="9752">
                  <c:v>0.28585894790506577</c:v>
                </c:pt>
                <c:pt idx="9753">
                  <c:v>0.31235818037259933</c:v>
                </c:pt>
                <c:pt idx="9754">
                  <c:v>0.34945568469493249</c:v>
                </c:pt>
                <c:pt idx="9755">
                  <c:v>0.29761877487410665</c:v>
                </c:pt>
                <c:pt idx="9756">
                  <c:v>0.34934718369790352</c:v>
                </c:pt>
                <c:pt idx="9757">
                  <c:v>0.30626646032409566</c:v>
                </c:pt>
                <c:pt idx="9758">
                  <c:v>0.24086674211470524</c:v>
                </c:pt>
                <c:pt idx="9759">
                  <c:v>0.27943396468709986</c:v>
                </c:pt>
                <c:pt idx="9760">
                  <c:v>0.28732029011138527</c:v>
                </c:pt>
                <c:pt idx="9761">
                  <c:v>0.30485287345408918</c:v>
                </c:pt>
                <c:pt idx="9762">
                  <c:v>0.32102494590127112</c:v>
                </c:pt>
                <c:pt idx="9763">
                  <c:v>0.34149191493091147</c:v>
                </c:pt>
                <c:pt idx="9764">
                  <c:v>0.34471771989637029</c:v>
                </c:pt>
                <c:pt idx="9765">
                  <c:v>0.34885296131593557</c:v>
                </c:pt>
                <c:pt idx="9766">
                  <c:v>0.31116215343426534</c:v>
                </c:pt>
                <c:pt idx="9767">
                  <c:v>0.33158228545022039</c:v>
                </c:pt>
                <c:pt idx="9768">
                  <c:v>0.30235870640871604</c:v>
                </c:pt>
                <c:pt idx="9769">
                  <c:v>0.27924471403613105</c:v>
                </c:pt>
                <c:pt idx="9770">
                  <c:v>0.31172268683382359</c:v>
                </c:pt>
                <c:pt idx="9771">
                  <c:v>0.30372127005096994</c:v>
                </c:pt>
                <c:pt idx="9772">
                  <c:v>0.33425695612605277</c:v>
                </c:pt>
                <c:pt idx="9773">
                  <c:v>0.32383112192101343</c:v>
                </c:pt>
                <c:pt idx="9774">
                  <c:v>0.34081178757796399</c:v>
                </c:pt>
                <c:pt idx="9775">
                  <c:v>0.2903014941852578</c:v>
                </c:pt>
                <c:pt idx="9776">
                  <c:v>0.27658644033662849</c:v>
                </c:pt>
                <c:pt idx="9777">
                  <c:v>0.30865798162302072</c:v>
                </c:pt>
                <c:pt idx="9778">
                  <c:v>0.2741220492049074</c:v>
                </c:pt>
                <c:pt idx="9779">
                  <c:v>0.32313904686618583</c:v>
                </c:pt>
                <c:pt idx="9780">
                  <c:v>0.28390671607143159</c:v>
                </c:pt>
                <c:pt idx="9781">
                  <c:v>0.27415824754914053</c:v>
                </c:pt>
                <c:pt idx="9782">
                  <c:v>0.26023258098575158</c:v>
                </c:pt>
                <c:pt idx="9783">
                  <c:v>0.28393754950743438</c:v>
                </c:pt>
                <c:pt idx="9784">
                  <c:v>0.35311261993062881</c:v>
                </c:pt>
                <c:pt idx="9785">
                  <c:v>0.33246804871193764</c:v>
                </c:pt>
                <c:pt idx="9786">
                  <c:v>0.29412548101289893</c:v>
                </c:pt>
                <c:pt idx="9787">
                  <c:v>0.29050263905829421</c:v>
                </c:pt>
                <c:pt idx="9788">
                  <c:v>0.33837720074487759</c:v>
                </c:pt>
                <c:pt idx="9789">
                  <c:v>0.25609132290791475</c:v>
                </c:pt>
                <c:pt idx="9790">
                  <c:v>0.37914010493007333</c:v>
                </c:pt>
                <c:pt idx="9791">
                  <c:v>0.34216198589836849</c:v>
                </c:pt>
                <c:pt idx="9792">
                  <c:v>0.32169389192932091</c:v>
                </c:pt>
                <c:pt idx="9793">
                  <c:v>0.35353948965203474</c:v>
                </c:pt>
                <c:pt idx="9794">
                  <c:v>0.26683743804392573</c:v>
                </c:pt>
                <c:pt idx="9795">
                  <c:v>0.28568371651915014</c:v>
                </c:pt>
                <c:pt idx="9796">
                  <c:v>0.30825068599681787</c:v>
                </c:pt>
                <c:pt idx="9797">
                  <c:v>0.36297831914077344</c:v>
                </c:pt>
                <c:pt idx="9798">
                  <c:v>0.25387050324406357</c:v>
                </c:pt>
                <c:pt idx="9799">
                  <c:v>0.34666038726289855</c:v>
                </c:pt>
                <c:pt idx="9800">
                  <c:v>0.33871938249372013</c:v>
                </c:pt>
                <c:pt idx="9801">
                  <c:v>0.31230569889721776</c:v>
                </c:pt>
                <c:pt idx="9802">
                  <c:v>0.29454788232638979</c:v>
                </c:pt>
                <c:pt idx="9803">
                  <c:v>0.32234550193114569</c:v>
                </c:pt>
                <c:pt idx="9804">
                  <c:v>0.31418866251496325</c:v>
                </c:pt>
                <c:pt idx="9805">
                  <c:v>0.30213908989239147</c:v>
                </c:pt>
                <c:pt idx="9806">
                  <c:v>0.28318179149842826</c:v>
                </c:pt>
                <c:pt idx="9807">
                  <c:v>0.27600585020494112</c:v>
                </c:pt>
                <c:pt idx="9808">
                  <c:v>0.29540501845282369</c:v>
                </c:pt>
                <c:pt idx="9809">
                  <c:v>0.37178012565981844</c:v>
                </c:pt>
                <c:pt idx="9810">
                  <c:v>0.30601159553270951</c:v>
                </c:pt>
                <c:pt idx="9811">
                  <c:v>0.31923154628134226</c:v>
                </c:pt>
                <c:pt idx="9812">
                  <c:v>0.29398947071693715</c:v>
                </c:pt>
                <c:pt idx="9813">
                  <c:v>0.31705159534314187</c:v>
                </c:pt>
                <c:pt idx="9814">
                  <c:v>0.38342134972210828</c:v>
                </c:pt>
                <c:pt idx="9815">
                  <c:v>0.3415314138882416</c:v>
                </c:pt>
                <c:pt idx="9816">
                  <c:v>0.39977988381151969</c:v>
                </c:pt>
                <c:pt idx="9817">
                  <c:v>0.34155852352396837</c:v>
                </c:pt>
                <c:pt idx="9818">
                  <c:v>0.29026834617640757</c:v>
                </c:pt>
                <c:pt idx="9819">
                  <c:v>0.35497445358634017</c:v>
                </c:pt>
                <c:pt idx="9820">
                  <c:v>0.33789115259597752</c:v>
                </c:pt>
                <c:pt idx="9821">
                  <c:v>0.2891134714367638</c:v>
                </c:pt>
                <c:pt idx="9822">
                  <c:v>0.30845812433703074</c:v>
                </c:pt>
                <c:pt idx="9823">
                  <c:v>0.38601415288340862</c:v>
                </c:pt>
                <c:pt idx="9824">
                  <c:v>0.31328806525564257</c:v>
                </c:pt>
                <c:pt idx="9825">
                  <c:v>0.36543907090794742</c:v>
                </c:pt>
                <c:pt idx="9826">
                  <c:v>0.36349593637186101</c:v>
                </c:pt>
                <c:pt idx="9827">
                  <c:v>0.36871052413985062</c:v>
                </c:pt>
                <c:pt idx="9828">
                  <c:v>0.30304159780844642</c:v>
                </c:pt>
                <c:pt idx="9829">
                  <c:v>0.35659432291663362</c:v>
                </c:pt>
                <c:pt idx="9830">
                  <c:v>0.3132455191951462</c:v>
                </c:pt>
                <c:pt idx="9831">
                  <c:v>0.33181881235778171</c:v>
                </c:pt>
                <c:pt idx="9832">
                  <c:v>0.4128336377848823</c:v>
                </c:pt>
                <c:pt idx="9833">
                  <c:v>0.31281895342841437</c:v>
                </c:pt>
                <c:pt idx="9834">
                  <c:v>0.33925635498916701</c:v>
                </c:pt>
                <c:pt idx="9835">
                  <c:v>0.28836681793411945</c:v>
                </c:pt>
                <c:pt idx="9836">
                  <c:v>0.30181612211414055</c:v>
                </c:pt>
                <c:pt idx="9837">
                  <c:v>0.30035156563307008</c:v>
                </c:pt>
                <c:pt idx="9838">
                  <c:v>0.33339434732813022</c:v>
                </c:pt>
                <c:pt idx="9839">
                  <c:v>0.40438993946953966</c:v>
                </c:pt>
                <c:pt idx="9840">
                  <c:v>0.37259271753851747</c:v>
                </c:pt>
                <c:pt idx="9841">
                  <c:v>0.34830314141760543</c:v>
                </c:pt>
                <c:pt idx="9842">
                  <c:v>0.28386875149035101</c:v>
                </c:pt>
                <c:pt idx="9843">
                  <c:v>0.33839754208233208</c:v>
                </c:pt>
                <c:pt idx="9844">
                  <c:v>0.36102345668971125</c:v>
                </c:pt>
                <c:pt idx="9845">
                  <c:v>0.36382849593818772</c:v>
                </c:pt>
                <c:pt idx="9846">
                  <c:v>0.2787093891039284</c:v>
                </c:pt>
                <c:pt idx="9847">
                  <c:v>0.27793018442648421</c:v>
                </c:pt>
                <c:pt idx="9848">
                  <c:v>0.29889522369271482</c:v>
                </c:pt>
                <c:pt idx="9849">
                  <c:v>0.3015396950706194</c:v>
                </c:pt>
                <c:pt idx="9850">
                  <c:v>0.28797899712395136</c:v>
                </c:pt>
                <c:pt idx="9851">
                  <c:v>0.43600922934794889</c:v>
                </c:pt>
                <c:pt idx="9852">
                  <c:v>0.30307097876269795</c:v>
                </c:pt>
                <c:pt idx="9853">
                  <c:v>0.33204422061435362</c:v>
                </c:pt>
                <c:pt idx="9854">
                  <c:v>0.30193633289255273</c:v>
                </c:pt>
                <c:pt idx="9855">
                  <c:v>0.36895774818065824</c:v>
                </c:pt>
                <c:pt idx="9856">
                  <c:v>0.36671866728324054</c:v>
                </c:pt>
                <c:pt idx="9857">
                  <c:v>0.34857224734739978</c:v>
                </c:pt>
                <c:pt idx="9858">
                  <c:v>0.31452799037146423</c:v>
                </c:pt>
                <c:pt idx="9859">
                  <c:v>0.28685639798857315</c:v>
                </c:pt>
                <c:pt idx="9860">
                  <c:v>0.20797570728494119</c:v>
                </c:pt>
                <c:pt idx="9861">
                  <c:v>0.40404939626882824</c:v>
                </c:pt>
                <c:pt idx="9862">
                  <c:v>0.26907337698441386</c:v>
                </c:pt>
                <c:pt idx="9863">
                  <c:v>0.31966995592141884</c:v>
                </c:pt>
                <c:pt idx="9864">
                  <c:v>0.30422188472069223</c:v>
                </c:pt>
                <c:pt idx="9865">
                  <c:v>0.33167594188296268</c:v>
                </c:pt>
                <c:pt idx="9866">
                  <c:v>0.3361200431190457</c:v>
                </c:pt>
                <c:pt idx="9867">
                  <c:v>0.26898564514602635</c:v>
                </c:pt>
                <c:pt idx="9868">
                  <c:v>0.30319476770966824</c:v>
                </c:pt>
                <c:pt idx="9869">
                  <c:v>0.26592658312210882</c:v>
                </c:pt>
                <c:pt idx="9870">
                  <c:v>0.30604583875856922</c:v>
                </c:pt>
                <c:pt idx="9871">
                  <c:v>0.23630749089572042</c:v>
                </c:pt>
                <c:pt idx="9872">
                  <c:v>0.34192128168609298</c:v>
                </c:pt>
                <c:pt idx="9873">
                  <c:v>0.33173938085913707</c:v>
                </c:pt>
                <c:pt idx="9874">
                  <c:v>0.33068575346103768</c:v>
                </c:pt>
                <c:pt idx="9875">
                  <c:v>0.30075012096262943</c:v>
                </c:pt>
                <c:pt idx="9876">
                  <c:v>0.21053973097582382</c:v>
                </c:pt>
                <c:pt idx="9877">
                  <c:v>0.32646258588160459</c:v>
                </c:pt>
                <c:pt idx="9878">
                  <c:v>0.30359179651250356</c:v>
                </c:pt>
                <c:pt idx="9879">
                  <c:v>0.31242812720926244</c:v>
                </c:pt>
                <c:pt idx="9880">
                  <c:v>0.27134043694896026</c:v>
                </c:pt>
                <c:pt idx="9881">
                  <c:v>0.32261194325461556</c:v>
                </c:pt>
                <c:pt idx="9882">
                  <c:v>0.29705241457439108</c:v>
                </c:pt>
                <c:pt idx="9883">
                  <c:v>0.30120033231075338</c:v>
                </c:pt>
                <c:pt idx="9884">
                  <c:v>0.30574762408878131</c:v>
                </c:pt>
                <c:pt idx="9885">
                  <c:v>0.34342639584205542</c:v>
                </c:pt>
                <c:pt idx="9886">
                  <c:v>0.3309968239888505</c:v>
                </c:pt>
                <c:pt idx="9887">
                  <c:v>0.31364424133630825</c:v>
                </c:pt>
                <c:pt idx="9888">
                  <c:v>0.3373110755991936</c:v>
                </c:pt>
                <c:pt idx="9889">
                  <c:v>0.38172993322395871</c:v>
                </c:pt>
                <c:pt idx="9890">
                  <c:v>0.28925990113202871</c:v>
                </c:pt>
                <c:pt idx="9891">
                  <c:v>0.3082645578659402</c:v>
                </c:pt>
                <c:pt idx="9892">
                  <c:v>0.33967589057605529</c:v>
                </c:pt>
                <c:pt idx="9893">
                  <c:v>0.33646568939806987</c:v>
                </c:pt>
                <c:pt idx="9894">
                  <c:v>0.26467454382767408</c:v>
                </c:pt>
                <c:pt idx="9895">
                  <c:v>0.30457545179177176</c:v>
                </c:pt>
                <c:pt idx="9896">
                  <c:v>0.28656923362277376</c:v>
                </c:pt>
                <c:pt idx="9897">
                  <c:v>0.26610832924234784</c:v>
                </c:pt>
                <c:pt idx="9898">
                  <c:v>0.24041487851282306</c:v>
                </c:pt>
                <c:pt idx="9899">
                  <c:v>0.32346146789442209</c:v>
                </c:pt>
                <c:pt idx="9900">
                  <c:v>0.29251411892389267</c:v>
                </c:pt>
                <c:pt idx="9901">
                  <c:v>0.32528843935574969</c:v>
                </c:pt>
                <c:pt idx="9902">
                  <c:v>0.30925727597118241</c:v>
                </c:pt>
                <c:pt idx="9903">
                  <c:v>0.37098981636822054</c:v>
                </c:pt>
                <c:pt idx="9904">
                  <c:v>0.32685738143875043</c:v>
                </c:pt>
                <c:pt idx="9905">
                  <c:v>0.37241043780599964</c:v>
                </c:pt>
                <c:pt idx="9906">
                  <c:v>0.34328921274688268</c:v>
                </c:pt>
                <c:pt idx="9907">
                  <c:v>0.36374031096977932</c:v>
                </c:pt>
                <c:pt idx="9908">
                  <c:v>0.34183664925763746</c:v>
                </c:pt>
                <c:pt idx="9909">
                  <c:v>0.35262007633915876</c:v>
                </c:pt>
                <c:pt idx="9910">
                  <c:v>0.34184918441922207</c:v>
                </c:pt>
                <c:pt idx="9911">
                  <c:v>0.26534460541229193</c:v>
                </c:pt>
                <c:pt idx="9912">
                  <c:v>0.31800728573261849</c:v>
                </c:pt>
                <c:pt idx="9913">
                  <c:v>0.29475873128872887</c:v>
                </c:pt>
                <c:pt idx="9914">
                  <c:v>0.22319321303538592</c:v>
                </c:pt>
                <c:pt idx="9915">
                  <c:v>0.31377743800534019</c:v>
                </c:pt>
                <c:pt idx="9916">
                  <c:v>0.30834401476308326</c:v>
                </c:pt>
                <c:pt idx="9917">
                  <c:v>0.23637089147834711</c:v>
                </c:pt>
                <c:pt idx="9918">
                  <c:v>0.32007865976701033</c:v>
                </c:pt>
                <c:pt idx="9919">
                  <c:v>0.31738034791249425</c:v>
                </c:pt>
                <c:pt idx="9920">
                  <c:v>0.29814595359295448</c:v>
                </c:pt>
                <c:pt idx="9921">
                  <c:v>0.25753317883468801</c:v>
                </c:pt>
                <c:pt idx="9922">
                  <c:v>0.32814747062994737</c:v>
                </c:pt>
                <c:pt idx="9923">
                  <c:v>0.33803876164950203</c:v>
                </c:pt>
                <c:pt idx="9924">
                  <c:v>0.34817569218863748</c:v>
                </c:pt>
                <c:pt idx="9925">
                  <c:v>0.28029081542058232</c:v>
                </c:pt>
                <c:pt idx="9926">
                  <c:v>0.35443954765630692</c:v>
                </c:pt>
                <c:pt idx="9927">
                  <c:v>0.33034378540522247</c:v>
                </c:pt>
                <c:pt idx="9928">
                  <c:v>0.36637428728955007</c:v>
                </c:pt>
                <c:pt idx="9929">
                  <c:v>0.36050169748051447</c:v>
                </c:pt>
                <c:pt idx="9930">
                  <c:v>0.27291235612400094</c:v>
                </c:pt>
                <c:pt idx="9931">
                  <c:v>0.28751282635178965</c:v>
                </c:pt>
                <c:pt idx="9932">
                  <c:v>0.31518566573516132</c:v>
                </c:pt>
                <c:pt idx="9933">
                  <c:v>0.30373561112177855</c:v>
                </c:pt>
                <c:pt idx="9934">
                  <c:v>0.30030878999415517</c:v>
                </c:pt>
                <c:pt idx="9935">
                  <c:v>0.32653670890070108</c:v>
                </c:pt>
                <c:pt idx="9936">
                  <c:v>0.2601462786200453</c:v>
                </c:pt>
                <c:pt idx="9937">
                  <c:v>0.32387011233696306</c:v>
                </c:pt>
                <c:pt idx="9938">
                  <c:v>0.36585309060955612</c:v>
                </c:pt>
                <c:pt idx="9939">
                  <c:v>0.33456662649696267</c:v>
                </c:pt>
                <c:pt idx="9940">
                  <c:v>0.31591219615245908</c:v>
                </c:pt>
                <c:pt idx="9941">
                  <c:v>0.26505974505831714</c:v>
                </c:pt>
                <c:pt idx="9942">
                  <c:v>0.32943475122003524</c:v>
                </c:pt>
                <c:pt idx="9943">
                  <c:v>0.37881043509807882</c:v>
                </c:pt>
                <c:pt idx="9944">
                  <c:v>0.21087118993895648</c:v>
                </c:pt>
                <c:pt idx="9945">
                  <c:v>0.38721696573345699</c:v>
                </c:pt>
                <c:pt idx="9946">
                  <c:v>0.28227135008370613</c:v>
                </c:pt>
                <c:pt idx="9947">
                  <c:v>0.37433791662335392</c:v>
                </c:pt>
                <c:pt idx="9948">
                  <c:v>0.30171023533977398</c:v>
                </c:pt>
                <c:pt idx="9949">
                  <c:v>0.32416697574815267</c:v>
                </c:pt>
                <c:pt idx="9950">
                  <c:v>0.30134454620650375</c:v>
                </c:pt>
                <c:pt idx="9951">
                  <c:v>0.35685498549916167</c:v>
                </c:pt>
                <c:pt idx="9952">
                  <c:v>0.36738534779101001</c:v>
                </c:pt>
                <c:pt idx="9953">
                  <c:v>0.31010560118149327</c:v>
                </c:pt>
                <c:pt idx="9954">
                  <c:v>0.2591948297277763</c:v>
                </c:pt>
                <c:pt idx="9955">
                  <c:v>0.28825429393105428</c:v>
                </c:pt>
                <c:pt idx="9956">
                  <c:v>0.35664118872218076</c:v>
                </c:pt>
                <c:pt idx="9957">
                  <c:v>0.23925435237187601</c:v>
                </c:pt>
                <c:pt idx="9958">
                  <c:v>0.29901525114222249</c:v>
                </c:pt>
                <c:pt idx="9959">
                  <c:v>0.32453441752894951</c:v>
                </c:pt>
                <c:pt idx="9960">
                  <c:v>0.32825974744455122</c:v>
                </c:pt>
                <c:pt idx="9961">
                  <c:v>0.3231481034871197</c:v>
                </c:pt>
                <c:pt idx="9962">
                  <c:v>0.28968903940276997</c:v>
                </c:pt>
                <c:pt idx="9963">
                  <c:v>0.28222303817797134</c:v>
                </c:pt>
                <c:pt idx="9964">
                  <c:v>0.34570023586694953</c:v>
                </c:pt>
                <c:pt idx="9965">
                  <c:v>0.32800992413564761</c:v>
                </c:pt>
                <c:pt idx="9966">
                  <c:v>0.32941914989460735</c:v>
                </c:pt>
                <c:pt idx="9967">
                  <c:v>0.30517471442587496</c:v>
                </c:pt>
                <c:pt idx="9968">
                  <c:v>0.34392997921095536</c:v>
                </c:pt>
                <c:pt idx="9969">
                  <c:v>0.35228150976190153</c:v>
                </c:pt>
                <c:pt idx="9970">
                  <c:v>0.38028741633926694</c:v>
                </c:pt>
                <c:pt idx="9971">
                  <c:v>0.37728087615255379</c:v>
                </c:pt>
                <c:pt idx="9972">
                  <c:v>0.31363429858485692</c:v>
                </c:pt>
                <c:pt idx="9973">
                  <c:v>0.29991337310701982</c:v>
                </c:pt>
                <c:pt idx="9974">
                  <c:v>0.27975553170209355</c:v>
                </c:pt>
                <c:pt idx="9975">
                  <c:v>0.34669577449007116</c:v>
                </c:pt>
                <c:pt idx="9976">
                  <c:v>0.3582911038481924</c:v>
                </c:pt>
                <c:pt idx="9977">
                  <c:v>0.24303293619647742</c:v>
                </c:pt>
                <c:pt idx="9978">
                  <c:v>0.30396325929994117</c:v>
                </c:pt>
                <c:pt idx="9979">
                  <c:v>0.29168964229432381</c:v>
                </c:pt>
                <c:pt idx="9980">
                  <c:v>0.287347445352373</c:v>
                </c:pt>
                <c:pt idx="9981">
                  <c:v>0.23895839977680741</c:v>
                </c:pt>
                <c:pt idx="9982">
                  <c:v>0.35316970508904588</c:v>
                </c:pt>
                <c:pt idx="9983">
                  <c:v>0.3507392139972268</c:v>
                </c:pt>
                <c:pt idx="9984">
                  <c:v>0.26477360849904447</c:v>
                </c:pt>
                <c:pt idx="9985">
                  <c:v>0.3039020184982813</c:v>
                </c:pt>
                <c:pt idx="9986">
                  <c:v>0.37042922280526558</c:v>
                </c:pt>
                <c:pt idx="9987">
                  <c:v>0.37667154034506872</c:v>
                </c:pt>
                <c:pt idx="9988">
                  <c:v>0.27037858623114502</c:v>
                </c:pt>
                <c:pt idx="9989">
                  <c:v>0.34999571160412168</c:v>
                </c:pt>
                <c:pt idx="9990">
                  <c:v>0.29604054075048924</c:v>
                </c:pt>
                <c:pt idx="9991">
                  <c:v>0.29654445272749913</c:v>
                </c:pt>
                <c:pt idx="9992">
                  <c:v>0.33061550604370088</c:v>
                </c:pt>
                <c:pt idx="9993">
                  <c:v>0.37787606461710022</c:v>
                </c:pt>
                <c:pt idx="9994">
                  <c:v>0.32404728605439842</c:v>
                </c:pt>
                <c:pt idx="9995">
                  <c:v>0.34447008984335914</c:v>
                </c:pt>
                <c:pt idx="9996">
                  <c:v>0.27657901775092519</c:v>
                </c:pt>
                <c:pt idx="9997">
                  <c:v>0.34245384004344825</c:v>
                </c:pt>
                <c:pt idx="9998">
                  <c:v>0.38107732641069708</c:v>
                </c:pt>
                <c:pt idx="9999">
                  <c:v>0.30317677792955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675-4CCE-9445-77B0F6AB4EC9}"/>
            </c:ext>
          </c:extLst>
        </c:ser>
        <c:ser>
          <c:idx val="1"/>
          <c:order val="1"/>
          <c:tx>
            <c:v>Optimo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4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Portafolio Minimo Riesgo'!$AM$2</c:f>
              <c:numCache>
                <c:formatCode>0.0%</c:formatCode>
                <c:ptCount val="1"/>
                <c:pt idx="0">
                  <c:v>0.1621302823205297</c:v>
                </c:pt>
              </c:numCache>
            </c:numRef>
          </c:xVal>
          <c:yVal>
            <c:numRef>
              <c:f>'Portafolio Minimo Riesgo'!$AN$2</c:f>
              <c:numCache>
                <c:formatCode>0.0%</c:formatCode>
                <c:ptCount val="1"/>
                <c:pt idx="0">
                  <c:v>0.318086300023293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75-4CCE-9445-77B0F6AB4E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057736"/>
        <c:axId val="756057032"/>
      </c:scatterChart>
      <c:valAx>
        <c:axId val="756057736"/>
        <c:scaling>
          <c:orientation val="minMax"/>
          <c:max val="0.30000000000000004"/>
          <c:min val="0.15000000000000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MX" b="1">
                    <a:solidFill>
                      <a:srgbClr val="FF0000"/>
                    </a:solidFill>
                  </a:rPr>
                  <a:t>Riesg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rgbClr val="FF0000"/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756057032"/>
        <c:crosses val="autoZero"/>
        <c:crossBetween val="midCat"/>
      </c:valAx>
      <c:valAx>
        <c:axId val="756057032"/>
        <c:scaling>
          <c:orientation val="minMax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00B05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MX" b="1">
                    <a:solidFill>
                      <a:srgbClr val="00B050"/>
                    </a:solidFill>
                  </a:rPr>
                  <a:t>Rendimient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rgbClr val="00B050"/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7560577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Riesgo - Rendimiento Portafolio de 5</a:t>
            </a:r>
            <a:r>
              <a:rPr lang="en-US" b="1" baseline="0"/>
              <a:t> activos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+Riesgo +Rendimiento'!$AN$3</c:f>
              <c:strCache>
                <c:ptCount val="1"/>
                <c:pt idx="0">
                  <c:v>E (Rp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2"/>
            <c:spPr>
              <a:solidFill>
                <a:schemeClr val="accent1"/>
              </a:solidFill>
              <a:ln w="9525">
                <a:solidFill>
                  <a:schemeClr val="tx2"/>
                </a:solidFill>
              </a:ln>
              <a:effectLst/>
            </c:spPr>
          </c:marker>
          <c:xVal>
            <c:numRef>
              <c:f>'+Riesgo +Rendimiento'!$AM$4:$AM$10003</c:f>
              <c:numCache>
                <c:formatCode>0.0%</c:formatCode>
                <c:ptCount val="10000"/>
                <c:pt idx="0">
                  <c:v>0.17260311212782892</c:v>
                </c:pt>
                <c:pt idx="1">
                  <c:v>0.18101625831919696</c:v>
                </c:pt>
                <c:pt idx="2">
                  <c:v>0.17089746869474948</c:v>
                </c:pt>
                <c:pt idx="3">
                  <c:v>0.19852980640687151</c:v>
                </c:pt>
                <c:pt idx="4">
                  <c:v>0.17919095601517979</c:v>
                </c:pt>
                <c:pt idx="5">
                  <c:v>0.17491039085169338</c:v>
                </c:pt>
                <c:pt idx="6">
                  <c:v>0.20112373653983598</c:v>
                </c:pt>
                <c:pt idx="7">
                  <c:v>0.18972369838891023</c:v>
                </c:pt>
                <c:pt idx="8">
                  <c:v>0.1761258535387851</c:v>
                </c:pt>
                <c:pt idx="9">
                  <c:v>0.17657892959328697</c:v>
                </c:pt>
                <c:pt idx="10">
                  <c:v>0.19207108549607974</c:v>
                </c:pt>
                <c:pt idx="11">
                  <c:v>0.21914456760805157</c:v>
                </c:pt>
                <c:pt idx="12">
                  <c:v>0.17082192250618256</c:v>
                </c:pt>
                <c:pt idx="13">
                  <c:v>0.18505660484150696</c:v>
                </c:pt>
                <c:pt idx="14">
                  <c:v>0.20507684572296941</c:v>
                </c:pt>
                <c:pt idx="15">
                  <c:v>0.19745208075530554</c:v>
                </c:pt>
                <c:pt idx="16">
                  <c:v>0.16888448746723106</c:v>
                </c:pt>
                <c:pt idx="17">
                  <c:v>0.17393273762875697</c:v>
                </c:pt>
                <c:pt idx="18">
                  <c:v>0.1768233040782671</c:v>
                </c:pt>
                <c:pt idx="19">
                  <c:v>0.21152234570315578</c:v>
                </c:pt>
                <c:pt idx="20">
                  <c:v>0.19082485747186942</c:v>
                </c:pt>
                <c:pt idx="21">
                  <c:v>0.18192750131826066</c:v>
                </c:pt>
                <c:pt idx="22">
                  <c:v>0.18145374938546863</c:v>
                </c:pt>
                <c:pt idx="23">
                  <c:v>0.19603444113683496</c:v>
                </c:pt>
                <c:pt idx="24">
                  <c:v>0.19141744506937464</c:v>
                </c:pt>
                <c:pt idx="25">
                  <c:v>0.1973202554844965</c:v>
                </c:pt>
                <c:pt idx="26">
                  <c:v>0.18811332387934651</c:v>
                </c:pt>
                <c:pt idx="27">
                  <c:v>0.19154914668156439</c:v>
                </c:pt>
                <c:pt idx="28">
                  <c:v>0.21425888661024292</c:v>
                </c:pt>
                <c:pt idx="29">
                  <c:v>0.16683918852212917</c:v>
                </c:pt>
                <c:pt idx="30">
                  <c:v>0.18204276949502349</c:v>
                </c:pt>
                <c:pt idx="31">
                  <c:v>0.17030658311588451</c:v>
                </c:pt>
                <c:pt idx="32">
                  <c:v>0.17598269966177849</c:v>
                </c:pt>
                <c:pt idx="33">
                  <c:v>0.19229629111901328</c:v>
                </c:pt>
                <c:pt idx="34">
                  <c:v>0.18897075602760222</c:v>
                </c:pt>
                <c:pt idx="35">
                  <c:v>0.17852410276251737</c:v>
                </c:pt>
                <c:pt idx="36">
                  <c:v>0.1902538837824144</c:v>
                </c:pt>
                <c:pt idx="37">
                  <c:v>0.17874121858673001</c:v>
                </c:pt>
                <c:pt idx="38">
                  <c:v>0.19528756455799573</c:v>
                </c:pt>
                <c:pt idx="39">
                  <c:v>0.18380353433722202</c:v>
                </c:pt>
                <c:pt idx="40">
                  <c:v>0.18928773935102253</c:v>
                </c:pt>
                <c:pt idx="41">
                  <c:v>0.19023598854367263</c:v>
                </c:pt>
                <c:pt idx="42">
                  <c:v>0.18980697001214669</c:v>
                </c:pt>
                <c:pt idx="43">
                  <c:v>0.17512801656536164</c:v>
                </c:pt>
                <c:pt idx="44">
                  <c:v>0.17970362324635694</c:v>
                </c:pt>
                <c:pt idx="45">
                  <c:v>0.16383073882422117</c:v>
                </c:pt>
                <c:pt idx="46">
                  <c:v>0.17728809061845199</c:v>
                </c:pt>
                <c:pt idx="47">
                  <c:v>0.17875559456730603</c:v>
                </c:pt>
                <c:pt idx="48">
                  <c:v>0.19688307254808571</c:v>
                </c:pt>
                <c:pt idx="49">
                  <c:v>0.21693998482601839</c:v>
                </c:pt>
                <c:pt idx="50">
                  <c:v>0.21344586488384318</c:v>
                </c:pt>
                <c:pt idx="51">
                  <c:v>0.18275054888837672</c:v>
                </c:pt>
                <c:pt idx="52">
                  <c:v>0.17574956541720016</c:v>
                </c:pt>
                <c:pt idx="53">
                  <c:v>0.19557071713598301</c:v>
                </c:pt>
                <c:pt idx="54">
                  <c:v>0.17554817747885981</c:v>
                </c:pt>
                <c:pt idx="55">
                  <c:v>0.19957421911090617</c:v>
                </c:pt>
                <c:pt idx="56">
                  <c:v>0.19428336257688669</c:v>
                </c:pt>
                <c:pt idx="57">
                  <c:v>0.20883155661192243</c:v>
                </c:pt>
                <c:pt idx="58">
                  <c:v>0.16553899470259487</c:v>
                </c:pt>
                <c:pt idx="59">
                  <c:v>0.17940250908079058</c:v>
                </c:pt>
                <c:pt idx="60">
                  <c:v>0.20642289202252523</c:v>
                </c:pt>
                <c:pt idx="61">
                  <c:v>0.18113333818663507</c:v>
                </c:pt>
                <c:pt idx="62">
                  <c:v>0.17566245984100853</c:v>
                </c:pt>
                <c:pt idx="63">
                  <c:v>0.1923891269446053</c:v>
                </c:pt>
                <c:pt idx="64">
                  <c:v>0.17620868943956178</c:v>
                </c:pt>
                <c:pt idx="65">
                  <c:v>0.17939644388558673</c:v>
                </c:pt>
                <c:pt idx="66">
                  <c:v>0.20162059548060049</c:v>
                </c:pt>
                <c:pt idx="67">
                  <c:v>0.17787452564308329</c:v>
                </c:pt>
                <c:pt idx="68">
                  <c:v>0.17163924178349402</c:v>
                </c:pt>
                <c:pt idx="69">
                  <c:v>0.21040381713704259</c:v>
                </c:pt>
                <c:pt idx="70">
                  <c:v>0.17550701399361124</c:v>
                </c:pt>
                <c:pt idx="71">
                  <c:v>0.18190677050590351</c:v>
                </c:pt>
                <c:pt idx="72">
                  <c:v>0.17104904463368259</c:v>
                </c:pt>
                <c:pt idx="73">
                  <c:v>0.17615472379255762</c:v>
                </c:pt>
                <c:pt idx="74">
                  <c:v>0.17239031653653136</c:v>
                </c:pt>
                <c:pt idx="75">
                  <c:v>0.20265857384274363</c:v>
                </c:pt>
                <c:pt idx="76">
                  <c:v>0.19231192277130255</c:v>
                </c:pt>
                <c:pt idx="77">
                  <c:v>0.20639318233527268</c:v>
                </c:pt>
                <c:pt idx="78">
                  <c:v>0.18431484026779407</c:v>
                </c:pt>
                <c:pt idx="79">
                  <c:v>0.17031746458797473</c:v>
                </c:pt>
                <c:pt idx="80">
                  <c:v>0.18569267110082838</c:v>
                </c:pt>
                <c:pt idx="81">
                  <c:v>0.18362915969811663</c:v>
                </c:pt>
                <c:pt idx="82">
                  <c:v>0.18969670656313864</c:v>
                </c:pt>
                <c:pt idx="83">
                  <c:v>0.17928237620974258</c:v>
                </c:pt>
                <c:pt idx="84">
                  <c:v>0.1692863343483933</c:v>
                </c:pt>
                <c:pt idx="85">
                  <c:v>0.19352077210733962</c:v>
                </c:pt>
                <c:pt idx="86">
                  <c:v>0.17797527888920683</c:v>
                </c:pt>
                <c:pt idx="87">
                  <c:v>0.16783680516444427</c:v>
                </c:pt>
                <c:pt idx="88">
                  <c:v>0.18808435138821919</c:v>
                </c:pt>
                <c:pt idx="89">
                  <c:v>0.1754780804390727</c:v>
                </c:pt>
                <c:pt idx="90">
                  <c:v>0.20481502830645693</c:v>
                </c:pt>
                <c:pt idx="91">
                  <c:v>0.21600493403257684</c:v>
                </c:pt>
                <c:pt idx="92">
                  <c:v>0.17850475467270441</c:v>
                </c:pt>
                <c:pt idx="93">
                  <c:v>0.17112968902640249</c:v>
                </c:pt>
                <c:pt idx="94">
                  <c:v>0.20349518634487956</c:v>
                </c:pt>
                <c:pt idx="95">
                  <c:v>0.17886855491202786</c:v>
                </c:pt>
                <c:pt idx="96">
                  <c:v>0.17697408021790387</c:v>
                </c:pt>
                <c:pt idx="97">
                  <c:v>0.18303635943430466</c:v>
                </c:pt>
                <c:pt idx="98">
                  <c:v>0.1855299204810362</c:v>
                </c:pt>
                <c:pt idx="99">
                  <c:v>0.17281886551862213</c:v>
                </c:pt>
                <c:pt idx="100">
                  <c:v>0.17455870136105783</c:v>
                </c:pt>
                <c:pt idx="101">
                  <c:v>0.17700658695846955</c:v>
                </c:pt>
                <c:pt idx="102">
                  <c:v>0.16800881625531286</c:v>
                </c:pt>
                <c:pt idx="103">
                  <c:v>0.1754711847435928</c:v>
                </c:pt>
                <c:pt idx="104">
                  <c:v>0.17090078650563603</c:v>
                </c:pt>
                <c:pt idx="105">
                  <c:v>0.17844432916921321</c:v>
                </c:pt>
                <c:pt idx="106">
                  <c:v>0.17576040213243552</c:v>
                </c:pt>
                <c:pt idx="107">
                  <c:v>0.20239049895492145</c:v>
                </c:pt>
                <c:pt idx="108">
                  <c:v>0.16979007031041704</c:v>
                </c:pt>
                <c:pt idx="109">
                  <c:v>0.21231870401977618</c:v>
                </c:pt>
                <c:pt idx="110">
                  <c:v>0.17027718056739868</c:v>
                </c:pt>
                <c:pt idx="111">
                  <c:v>0.17629845566684391</c:v>
                </c:pt>
                <c:pt idx="112">
                  <c:v>0.18864006636684427</c:v>
                </c:pt>
                <c:pt idx="113">
                  <c:v>0.19774447594738961</c:v>
                </c:pt>
                <c:pt idx="114">
                  <c:v>0.16889613189275285</c:v>
                </c:pt>
                <c:pt idx="115">
                  <c:v>0.19231388578460679</c:v>
                </c:pt>
                <c:pt idx="116">
                  <c:v>0.19066464905776292</c:v>
                </c:pt>
                <c:pt idx="117">
                  <c:v>0.17629124252866937</c:v>
                </c:pt>
                <c:pt idx="118">
                  <c:v>0.20071857570870286</c:v>
                </c:pt>
                <c:pt idx="119">
                  <c:v>0.19306704205675479</c:v>
                </c:pt>
                <c:pt idx="120">
                  <c:v>0.18649095691479919</c:v>
                </c:pt>
                <c:pt idx="121">
                  <c:v>0.18398568970891832</c:v>
                </c:pt>
                <c:pt idx="122">
                  <c:v>0.17533719353534161</c:v>
                </c:pt>
                <c:pt idx="123">
                  <c:v>0.19265194671333838</c:v>
                </c:pt>
                <c:pt idx="124">
                  <c:v>0.17997049140093213</c:v>
                </c:pt>
                <c:pt idx="125">
                  <c:v>0.17362490507763226</c:v>
                </c:pt>
                <c:pt idx="126">
                  <c:v>0.17398913414273337</c:v>
                </c:pt>
                <c:pt idx="127">
                  <c:v>0.18059473567792264</c:v>
                </c:pt>
                <c:pt idx="128">
                  <c:v>0.16765633584127837</c:v>
                </c:pt>
                <c:pt idx="129">
                  <c:v>0.19921204070825727</c:v>
                </c:pt>
                <c:pt idx="130">
                  <c:v>0.18778686406287676</c:v>
                </c:pt>
                <c:pt idx="131">
                  <c:v>0.17556698486975741</c:v>
                </c:pt>
                <c:pt idx="132">
                  <c:v>0.17205543194421732</c:v>
                </c:pt>
                <c:pt idx="133">
                  <c:v>0.18221893244200285</c:v>
                </c:pt>
                <c:pt idx="134">
                  <c:v>0.18651903156414337</c:v>
                </c:pt>
                <c:pt idx="135">
                  <c:v>0.18973983757096133</c:v>
                </c:pt>
                <c:pt idx="136">
                  <c:v>0.17990177173674538</c:v>
                </c:pt>
                <c:pt idx="137">
                  <c:v>0.17786352091971269</c:v>
                </c:pt>
                <c:pt idx="138">
                  <c:v>0.18699764721956721</c:v>
                </c:pt>
                <c:pt idx="139">
                  <c:v>0.17911350279543203</c:v>
                </c:pt>
                <c:pt idx="140">
                  <c:v>0.17570793774411575</c:v>
                </c:pt>
                <c:pt idx="141">
                  <c:v>0.16664172316446116</c:v>
                </c:pt>
                <c:pt idx="142">
                  <c:v>0.19969026205861609</c:v>
                </c:pt>
                <c:pt idx="143">
                  <c:v>0.17166108200391289</c:v>
                </c:pt>
                <c:pt idx="144">
                  <c:v>0.17353729136754731</c:v>
                </c:pt>
                <c:pt idx="145">
                  <c:v>0.17535201273051107</c:v>
                </c:pt>
                <c:pt idx="146">
                  <c:v>0.19570618479741059</c:v>
                </c:pt>
                <c:pt idx="147">
                  <c:v>0.22507940736157409</c:v>
                </c:pt>
                <c:pt idx="148">
                  <c:v>0.21200540279639435</c:v>
                </c:pt>
                <c:pt idx="149">
                  <c:v>0.1632982116447598</c:v>
                </c:pt>
                <c:pt idx="150">
                  <c:v>0.16991241157773213</c:v>
                </c:pt>
                <c:pt idx="151">
                  <c:v>0.20220430311417226</c:v>
                </c:pt>
                <c:pt idx="152">
                  <c:v>0.18220965300987202</c:v>
                </c:pt>
                <c:pt idx="153">
                  <c:v>0.1746650557835486</c:v>
                </c:pt>
                <c:pt idx="154">
                  <c:v>0.18672822489763025</c:v>
                </c:pt>
                <c:pt idx="155">
                  <c:v>0.20114709416244567</c:v>
                </c:pt>
                <c:pt idx="156">
                  <c:v>0.18430926753116653</c:v>
                </c:pt>
                <c:pt idx="157">
                  <c:v>0.18950853848623947</c:v>
                </c:pt>
                <c:pt idx="158">
                  <c:v>0.17942690380530435</c:v>
                </c:pt>
                <c:pt idx="159">
                  <c:v>0.16778552211082662</c:v>
                </c:pt>
                <c:pt idx="160">
                  <c:v>0.19432068201704086</c:v>
                </c:pt>
                <c:pt idx="161">
                  <c:v>0.18193860107352799</c:v>
                </c:pt>
                <c:pt idx="162">
                  <c:v>0.21373404176503388</c:v>
                </c:pt>
                <c:pt idx="163">
                  <c:v>0.17557293248476583</c:v>
                </c:pt>
                <c:pt idx="164">
                  <c:v>0.16791305784132382</c:v>
                </c:pt>
                <c:pt idx="165">
                  <c:v>0.17862609512660826</c:v>
                </c:pt>
                <c:pt idx="166">
                  <c:v>0.19591531139119855</c:v>
                </c:pt>
                <c:pt idx="167">
                  <c:v>0.22033933142520512</c:v>
                </c:pt>
                <c:pt idx="168">
                  <c:v>0.17143379181710688</c:v>
                </c:pt>
                <c:pt idx="169">
                  <c:v>0.19668724200565921</c:v>
                </c:pt>
                <c:pt idx="170">
                  <c:v>0.16984279207923553</c:v>
                </c:pt>
                <c:pt idx="171">
                  <c:v>0.17653677677309215</c:v>
                </c:pt>
                <c:pt idx="172">
                  <c:v>0.19582345782933</c:v>
                </c:pt>
                <c:pt idx="173">
                  <c:v>0.17924192593396066</c:v>
                </c:pt>
                <c:pt idx="174">
                  <c:v>0.17043388232939641</c:v>
                </c:pt>
                <c:pt idx="175">
                  <c:v>0.1827560371716781</c:v>
                </c:pt>
                <c:pt idx="176">
                  <c:v>0.18047136754029841</c:v>
                </c:pt>
                <c:pt idx="177">
                  <c:v>0.17576742595301045</c:v>
                </c:pt>
                <c:pt idx="178">
                  <c:v>0.1724226547923258</c:v>
                </c:pt>
                <c:pt idx="179">
                  <c:v>0.17281101935884077</c:v>
                </c:pt>
                <c:pt idx="180">
                  <c:v>0.22148830792432209</c:v>
                </c:pt>
                <c:pt idx="181">
                  <c:v>0.18700822778555795</c:v>
                </c:pt>
                <c:pt idx="182">
                  <c:v>0.1692280900017184</c:v>
                </c:pt>
                <c:pt idx="183">
                  <c:v>0.17280100772734916</c:v>
                </c:pt>
                <c:pt idx="184">
                  <c:v>0.18507178831971283</c:v>
                </c:pt>
                <c:pt idx="185">
                  <c:v>0.1703402625000561</c:v>
                </c:pt>
                <c:pt idx="186">
                  <c:v>0.18965085535465118</c:v>
                </c:pt>
                <c:pt idx="187">
                  <c:v>0.17184959359454169</c:v>
                </c:pt>
                <c:pt idx="188">
                  <c:v>0.17676461496634505</c:v>
                </c:pt>
                <c:pt idx="189">
                  <c:v>0.20526435141834584</c:v>
                </c:pt>
                <c:pt idx="190">
                  <c:v>0.17874475330807843</c:v>
                </c:pt>
                <c:pt idx="191">
                  <c:v>0.16388010862685204</c:v>
                </c:pt>
                <c:pt idx="192">
                  <c:v>0.1825744032662685</c:v>
                </c:pt>
                <c:pt idx="193">
                  <c:v>0.17318017156627916</c:v>
                </c:pt>
                <c:pt idx="194">
                  <c:v>0.19960513325808202</c:v>
                </c:pt>
                <c:pt idx="195">
                  <c:v>0.16854478339394879</c:v>
                </c:pt>
                <c:pt idx="196">
                  <c:v>0.18415888298652283</c:v>
                </c:pt>
                <c:pt idx="197">
                  <c:v>0.1741621811573921</c:v>
                </c:pt>
                <c:pt idx="198">
                  <c:v>0.17569130435904576</c:v>
                </c:pt>
                <c:pt idx="199">
                  <c:v>0.18371273066590404</c:v>
                </c:pt>
                <c:pt idx="200">
                  <c:v>0.23634434802262505</c:v>
                </c:pt>
                <c:pt idx="201">
                  <c:v>0.17384285828051088</c:v>
                </c:pt>
                <c:pt idx="202">
                  <c:v>0.17614817317754711</c:v>
                </c:pt>
                <c:pt idx="203">
                  <c:v>0.19052344816432296</c:v>
                </c:pt>
                <c:pt idx="204">
                  <c:v>0.17514331818201007</c:v>
                </c:pt>
                <c:pt idx="205">
                  <c:v>0.18183138874274127</c:v>
                </c:pt>
                <c:pt idx="206">
                  <c:v>0.19043347840913247</c:v>
                </c:pt>
                <c:pt idx="207">
                  <c:v>0.18147024257292013</c:v>
                </c:pt>
                <c:pt idx="208">
                  <c:v>0.17831095907546451</c:v>
                </c:pt>
                <c:pt idx="209">
                  <c:v>0.17935739660643105</c:v>
                </c:pt>
                <c:pt idx="210">
                  <c:v>0.19203888479928971</c:v>
                </c:pt>
                <c:pt idx="211">
                  <c:v>0.18599980969404012</c:v>
                </c:pt>
                <c:pt idx="212">
                  <c:v>0.19651526195557426</c:v>
                </c:pt>
                <c:pt idx="213">
                  <c:v>0.19382028592136605</c:v>
                </c:pt>
                <c:pt idx="214">
                  <c:v>0.18576737163049956</c:v>
                </c:pt>
                <c:pt idx="215">
                  <c:v>0.17285521364054687</c:v>
                </c:pt>
                <c:pt idx="216">
                  <c:v>0.1833126693281546</c:v>
                </c:pt>
                <c:pt idx="217">
                  <c:v>0.17136866792948971</c:v>
                </c:pt>
                <c:pt idx="218">
                  <c:v>0.17297025539708263</c:v>
                </c:pt>
                <c:pt idx="219">
                  <c:v>0.2053838694397174</c:v>
                </c:pt>
                <c:pt idx="220">
                  <c:v>0.18806207942188335</c:v>
                </c:pt>
                <c:pt idx="221">
                  <c:v>0.20443083194309306</c:v>
                </c:pt>
                <c:pt idx="222">
                  <c:v>0.17509534048689396</c:v>
                </c:pt>
                <c:pt idx="223">
                  <c:v>0.20178432942970281</c:v>
                </c:pt>
                <c:pt idx="224">
                  <c:v>0.1718105568576864</c:v>
                </c:pt>
                <c:pt idx="225">
                  <c:v>0.18078862552122779</c:v>
                </c:pt>
                <c:pt idx="226">
                  <c:v>0.17171922715400509</c:v>
                </c:pt>
                <c:pt idx="227">
                  <c:v>0.16731089362228094</c:v>
                </c:pt>
                <c:pt idx="228">
                  <c:v>0.17563423123307087</c:v>
                </c:pt>
                <c:pt idx="229">
                  <c:v>0.20280669781216062</c:v>
                </c:pt>
                <c:pt idx="230">
                  <c:v>0.18416176999424877</c:v>
                </c:pt>
                <c:pt idx="231">
                  <c:v>0.17632861136577543</c:v>
                </c:pt>
                <c:pt idx="232">
                  <c:v>0.17236595361370671</c:v>
                </c:pt>
                <c:pt idx="233">
                  <c:v>0.19819743275104496</c:v>
                </c:pt>
                <c:pt idx="234">
                  <c:v>0.18515217485196717</c:v>
                </c:pt>
                <c:pt idx="235">
                  <c:v>0.17387917022165092</c:v>
                </c:pt>
                <c:pt idx="236">
                  <c:v>0.18018467494141477</c:v>
                </c:pt>
                <c:pt idx="237">
                  <c:v>0.16832172771449314</c:v>
                </c:pt>
                <c:pt idx="238">
                  <c:v>0.19534901395719084</c:v>
                </c:pt>
                <c:pt idx="239">
                  <c:v>0.22199594328216427</c:v>
                </c:pt>
                <c:pt idx="240">
                  <c:v>0.19027347646978501</c:v>
                </c:pt>
                <c:pt idx="241">
                  <c:v>0.185594838547056</c:v>
                </c:pt>
                <c:pt idx="242">
                  <c:v>0.18779205590784812</c:v>
                </c:pt>
                <c:pt idx="243">
                  <c:v>0.18750846750357925</c:v>
                </c:pt>
                <c:pt idx="244">
                  <c:v>0.17678090851416686</c:v>
                </c:pt>
                <c:pt idx="245">
                  <c:v>0.17076389772190001</c:v>
                </c:pt>
                <c:pt idx="246">
                  <c:v>0.21285663207352185</c:v>
                </c:pt>
                <c:pt idx="247">
                  <c:v>0.18372782565910745</c:v>
                </c:pt>
                <c:pt idx="248">
                  <c:v>0.1843895265744897</c:v>
                </c:pt>
                <c:pt idx="249">
                  <c:v>0.17646139289179547</c:v>
                </c:pt>
                <c:pt idx="250">
                  <c:v>0.19302953937306322</c:v>
                </c:pt>
                <c:pt idx="251">
                  <c:v>0.16901054196363322</c:v>
                </c:pt>
                <c:pt idx="252">
                  <c:v>0.16670987789950287</c:v>
                </c:pt>
                <c:pt idx="253">
                  <c:v>0.17111026621463005</c:v>
                </c:pt>
                <c:pt idx="254">
                  <c:v>0.17884257168789569</c:v>
                </c:pt>
                <c:pt idx="255">
                  <c:v>0.17809589071809331</c:v>
                </c:pt>
                <c:pt idx="256">
                  <c:v>0.17696526483509759</c:v>
                </c:pt>
                <c:pt idx="257">
                  <c:v>0.18648936547202985</c:v>
                </c:pt>
                <c:pt idx="258">
                  <c:v>0.20080616845107166</c:v>
                </c:pt>
                <c:pt idx="259">
                  <c:v>0.1705181819155796</c:v>
                </c:pt>
                <c:pt idx="260">
                  <c:v>0.174414394948952</c:v>
                </c:pt>
                <c:pt idx="261">
                  <c:v>0.17260737322650999</c:v>
                </c:pt>
                <c:pt idx="262">
                  <c:v>0.16951474513246317</c:v>
                </c:pt>
                <c:pt idx="263">
                  <c:v>0.16584454436711696</c:v>
                </c:pt>
                <c:pt idx="264">
                  <c:v>0.18138497935847103</c:v>
                </c:pt>
                <c:pt idx="265">
                  <c:v>0.19910026697293837</c:v>
                </c:pt>
                <c:pt idx="266">
                  <c:v>0.1704073717447063</c:v>
                </c:pt>
                <c:pt idx="267">
                  <c:v>0.18277313240991741</c:v>
                </c:pt>
                <c:pt idx="268">
                  <c:v>0.19956889222577048</c:v>
                </c:pt>
                <c:pt idx="269">
                  <c:v>0.18675458003221476</c:v>
                </c:pt>
                <c:pt idx="270">
                  <c:v>0.1679680962909296</c:v>
                </c:pt>
                <c:pt idx="271">
                  <c:v>0.19681887475578944</c:v>
                </c:pt>
                <c:pt idx="272">
                  <c:v>0.17011156114741605</c:v>
                </c:pt>
                <c:pt idx="273">
                  <c:v>0.20218573756890182</c:v>
                </c:pt>
                <c:pt idx="274">
                  <c:v>0.1887802685803921</c:v>
                </c:pt>
                <c:pt idx="275">
                  <c:v>0.21396306793717354</c:v>
                </c:pt>
                <c:pt idx="276">
                  <c:v>0.17984443305799527</c:v>
                </c:pt>
                <c:pt idx="277">
                  <c:v>0.18497557900078707</c:v>
                </c:pt>
                <c:pt idx="278">
                  <c:v>0.19898622217462014</c:v>
                </c:pt>
                <c:pt idx="279">
                  <c:v>0.17431623008102187</c:v>
                </c:pt>
                <c:pt idx="280">
                  <c:v>0.17229899901699255</c:v>
                </c:pt>
                <c:pt idx="281">
                  <c:v>0.19867729836889442</c:v>
                </c:pt>
                <c:pt idx="282">
                  <c:v>0.18624387102378048</c:v>
                </c:pt>
                <c:pt idx="283">
                  <c:v>0.17822925073435689</c:v>
                </c:pt>
                <c:pt idx="284">
                  <c:v>0.18231422112884846</c:v>
                </c:pt>
                <c:pt idx="285">
                  <c:v>0.20082085312115272</c:v>
                </c:pt>
                <c:pt idx="286">
                  <c:v>0.18120280349351447</c:v>
                </c:pt>
                <c:pt idx="287">
                  <c:v>0.18124256930951124</c:v>
                </c:pt>
                <c:pt idx="288">
                  <c:v>0.18709609045777678</c:v>
                </c:pt>
                <c:pt idx="289">
                  <c:v>0.1817344617185761</c:v>
                </c:pt>
                <c:pt idx="290">
                  <c:v>0.18580739570670787</c:v>
                </c:pt>
                <c:pt idx="291">
                  <c:v>0.18281323756818527</c:v>
                </c:pt>
                <c:pt idx="292">
                  <c:v>0.16684289451008474</c:v>
                </c:pt>
                <c:pt idx="293">
                  <c:v>0.19723414901124176</c:v>
                </c:pt>
                <c:pt idx="294">
                  <c:v>0.19208544588078122</c:v>
                </c:pt>
                <c:pt idx="295">
                  <c:v>0.18674930896775963</c:v>
                </c:pt>
                <c:pt idx="296">
                  <c:v>0.17468222933966979</c:v>
                </c:pt>
                <c:pt idx="297">
                  <c:v>0.17454636795914849</c:v>
                </c:pt>
                <c:pt idx="298">
                  <c:v>0.17498540743915042</c:v>
                </c:pt>
                <c:pt idx="299">
                  <c:v>0.18005151108315084</c:v>
                </c:pt>
                <c:pt idx="300">
                  <c:v>0.17116350244176193</c:v>
                </c:pt>
                <c:pt idx="301">
                  <c:v>0.16766806068285239</c:v>
                </c:pt>
                <c:pt idx="302">
                  <c:v>0.19761042976085696</c:v>
                </c:pt>
                <c:pt idx="303">
                  <c:v>0.17419951272298687</c:v>
                </c:pt>
                <c:pt idx="304">
                  <c:v>0.16753729540140244</c:v>
                </c:pt>
                <c:pt idx="305">
                  <c:v>0.16639677798298569</c:v>
                </c:pt>
                <c:pt idx="306">
                  <c:v>0.20971045890718917</c:v>
                </c:pt>
                <c:pt idx="307">
                  <c:v>0.17037909035668994</c:v>
                </c:pt>
                <c:pt idx="308">
                  <c:v>0.17938528517039187</c:v>
                </c:pt>
                <c:pt idx="309">
                  <c:v>0.17840749958017174</c:v>
                </c:pt>
                <c:pt idx="310">
                  <c:v>0.18706373544079935</c:v>
                </c:pt>
                <c:pt idx="311">
                  <c:v>0.17171428889412843</c:v>
                </c:pt>
                <c:pt idx="312">
                  <c:v>0.18753323196094393</c:v>
                </c:pt>
                <c:pt idx="313">
                  <c:v>0.17573194252948787</c:v>
                </c:pt>
                <c:pt idx="314">
                  <c:v>0.17175219836393171</c:v>
                </c:pt>
                <c:pt idx="315">
                  <c:v>0.17124385705610348</c:v>
                </c:pt>
                <c:pt idx="316">
                  <c:v>0.16745744495658138</c:v>
                </c:pt>
                <c:pt idx="317">
                  <c:v>0.17416747946323122</c:v>
                </c:pt>
                <c:pt idx="318">
                  <c:v>0.17227017925327251</c:v>
                </c:pt>
                <c:pt idx="319">
                  <c:v>0.17878252099820824</c:v>
                </c:pt>
                <c:pt idx="320">
                  <c:v>0.17276023835153226</c:v>
                </c:pt>
                <c:pt idx="321">
                  <c:v>0.18607824791383204</c:v>
                </c:pt>
                <c:pt idx="322">
                  <c:v>0.22753972037872958</c:v>
                </c:pt>
                <c:pt idx="323">
                  <c:v>0.17545965463595531</c:v>
                </c:pt>
                <c:pt idx="324">
                  <c:v>0.16631520067624048</c:v>
                </c:pt>
                <c:pt idx="325">
                  <c:v>0.17728769737358427</c:v>
                </c:pt>
                <c:pt idx="326">
                  <c:v>0.16975828735326098</c:v>
                </c:pt>
                <c:pt idx="327">
                  <c:v>0.19098971294955977</c:v>
                </c:pt>
                <c:pt idx="328">
                  <c:v>0.19601396644325028</c:v>
                </c:pt>
                <c:pt idx="329">
                  <c:v>0.20080156007136057</c:v>
                </c:pt>
                <c:pt idx="330">
                  <c:v>0.17492012297151788</c:v>
                </c:pt>
                <c:pt idx="331">
                  <c:v>0.17930990504190408</c:v>
                </c:pt>
                <c:pt idx="332">
                  <c:v>0.16651839705565699</c:v>
                </c:pt>
                <c:pt idx="333">
                  <c:v>0.2032169189126154</c:v>
                </c:pt>
                <c:pt idx="334">
                  <c:v>0.16854332890882059</c:v>
                </c:pt>
                <c:pt idx="335">
                  <c:v>0.1955026374517233</c:v>
                </c:pt>
                <c:pt idx="336">
                  <c:v>0.19737942210226084</c:v>
                </c:pt>
                <c:pt idx="337">
                  <c:v>0.17388843150450814</c:v>
                </c:pt>
                <c:pt idx="338">
                  <c:v>0.18534389775247198</c:v>
                </c:pt>
                <c:pt idx="339">
                  <c:v>0.20211132032838003</c:v>
                </c:pt>
                <c:pt idx="340">
                  <c:v>0.18401683249564399</c:v>
                </c:pt>
                <c:pt idx="341">
                  <c:v>0.18882918091619921</c:v>
                </c:pt>
                <c:pt idx="342">
                  <c:v>0.18660567551957533</c:v>
                </c:pt>
                <c:pt idx="343">
                  <c:v>0.16872259719296925</c:v>
                </c:pt>
                <c:pt idx="344">
                  <c:v>0.19942385788536129</c:v>
                </c:pt>
                <c:pt idx="345">
                  <c:v>0.16924928932284136</c:v>
                </c:pt>
                <c:pt idx="346">
                  <c:v>0.175720392026326</c:v>
                </c:pt>
                <c:pt idx="347">
                  <c:v>0.20840343305338946</c:v>
                </c:pt>
                <c:pt idx="348">
                  <c:v>0.17480668410556269</c:v>
                </c:pt>
                <c:pt idx="349">
                  <c:v>0.19066891986780071</c:v>
                </c:pt>
                <c:pt idx="350">
                  <c:v>0.17877678155108789</c:v>
                </c:pt>
                <c:pt idx="351">
                  <c:v>0.16740971488905393</c:v>
                </c:pt>
                <c:pt idx="352">
                  <c:v>0.16242214890712547</c:v>
                </c:pt>
                <c:pt idx="353">
                  <c:v>0.19949093848616428</c:v>
                </c:pt>
                <c:pt idx="354">
                  <c:v>0.17079029792144626</c:v>
                </c:pt>
                <c:pt idx="355">
                  <c:v>0.17668166400005753</c:v>
                </c:pt>
                <c:pt idx="356">
                  <c:v>0.18661802161968755</c:v>
                </c:pt>
                <c:pt idx="357">
                  <c:v>0.19028534857232984</c:v>
                </c:pt>
                <c:pt idx="358">
                  <c:v>0.18398243722734212</c:v>
                </c:pt>
                <c:pt idx="359">
                  <c:v>0.16673035988287424</c:v>
                </c:pt>
                <c:pt idx="360">
                  <c:v>0.17412791422206633</c:v>
                </c:pt>
                <c:pt idx="361">
                  <c:v>0.20138764762111225</c:v>
                </c:pt>
                <c:pt idx="362">
                  <c:v>0.21538732764632704</c:v>
                </c:pt>
                <c:pt idx="363">
                  <c:v>0.17408019720669166</c:v>
                </c:pt>
                <c:pt idx="364">
                  <c:v>0.1856126521848637</c:v>
                </c:pt>
                <c:pt idx="365">
                  <c:v>0.16847408703307248</c:v>
                </c:pt>
                <c:pt idx="366">
                  <c:v>0.1917102422428322</c:v>
                </c:pt>
                <c:pt idx="367">
                  <c:v>0.170239057324266</c:v>
                </c:pt>
                <c:pt idx="368">
                  <c:v>0.18608644373912803</c:v>
                </c:pt>
                <c:pt idx="369">
                  <c:v>0.20980394343336428</c:v>
                </c:pt>
                <c:pt idx="370">
                  <c:v>0.18907476266381704</c:v>
                </c:pt>
                <c:pt idx="371">
                  <c:v>0.18234964504439688</c:v>
                </c:pt>
                <c:pt idx="372">
                  <c:v>0.16633957712835362</c:v>
                </c:pt>
                <c:pt idx="373">
                  <c:v>0.18368791316832667</c:v>
                </c:pt>
                <c:pt idx="374">
                  <c:v>0.19425665622690655</c:v>
                </c:pt>
                <c:pt idx="375">
                  <c:v>0.19545243283461783</c:v>
                </c:pt>
                <c:pt idx="376">
                  <c:v>0.17771077598218529</c:v>
                </c:pt>
                <c:pt idx="377">
                  <c:v>0.18441102610388443</c:v>
                </c:pt>
                <c:pt idx="378">
                  <c:v>0.19269013322156991</c:v>
                </c:pt>
                <c:pt idx="379">
                  <c:v>0.22790586476875144</c:v>
                </c:pt>
                <c:pt idx="380">
                  <c:v>0.16725898659596075</c:v>
                </c:pt>
                <c:pt idx="381">
                  <c:v>0.20126541880589227</c:v>
                </c:pt>
                <c:pt idx="382">
                  <c:v>0.21381748955233335</c:v>
                </c:pt>
                <c:pt idx="383">
                  <c:v>0.18721757878680756</c:v>
                </c:pt>
                <c:pt idx="384">
                  <c:v>0.17110252942752391</c:v>
                </c:pt>
                <c:pt idx="385">
                  <c:v>0.17102923982158033</c:v>
                </c:pt>
                <c:pt idx="386">
                  <c:v>0.18488063372339372</c:v>
                </c:pt>
                <c:pt idx="387">
                  <c:v>0.18972644414753753</c:v>
                </c:pt>
                <c:pt idx="388">
                  <c:v>0.20160669107131524</c:v>
                </c:pt>
                <c:pt idx="389">
                  <c:v>0.18953430650305531</c:v>
                </c:pt>
                <c:pt idx="390">
                  <c:v>0.17592238863725282</c:v>
                </c:pt>
                <c:pt idx="391">
                  <c:v>0.17569491960506653</c:v>
                </c:pt>
                <c:pt idx="392">
                  <c:v>0.18046430939011926</c:v>
                </c:pt>
                <c:pt idx="393">
                  <c:v>0.19661250100200731</c:v>
                </c:pt>
                <c:pt idx="394">
                  <c:v>0.18061369996619744</c:v>
                </c:pt>
                <c:pt idx="395">
                  <c:v>0.19007416392989893</c:v>
                </c:pt>
                <c:pt idx="396">
                  <c:v>0.16546874310212373</c:v>
                </c:pt>
                <c:pt idx="397">
                  <c:v>0.19615009769447692</c:v>
                </c:pt>
                <c:pt idx="398">
                  <c:v>0.1687668475830319</c:v>
                </c:pt>
                <c:pt idx="399">
                  <c:v>0.1849692822650032</c:v>
                </c:pt>
                <c:pt idx="400">
                  <c:v>0.21088050609811915</c:v>
                </c:pt>
                <c:pt idx="401">
                  <c:v>0.18873155938277475</c:v>
                </c:pt>
                <c:pt idx="402">
                  <c:v>0.17663112677374457</c:v>
                </c:pt>
                <c:pt idx="403">
                  <c:v>0.188786781368908</c:v>
                </c:pt>
                <c:pt idx="404">
                  <c:v>0.18333275790656575</c:v>
                </c:pt>
                <c:pt idx="405">
                  <c:v>0.18701821067980504</c:v>
                </c:pt>
                <c:pt idx="406">
                  <c:v>0.18157103972858349</c:v>
                </c:pt>
                <c:pt idx="407">
                  <c:v>0.17807840396990557</c:v>
                </c:pt>
                <c:pt idx="408">
                  <c:v>0.19596917572799707</c:v>
                </c:pt>
                <c:pt idx="409">
                  <c:v>0.1642836188850027</c:v>
                </c:pt>
                <c:pt idx="410">
                  <c:v>0.18864208803477672</c:v>
                </c:pt>
                <c:pt idx="411">
                  <c:v>0.19014529973633157</c:v>
                </c:pt>
                <c:pt idx="412">
                  <c:v>0.19339357967955328</c:v>
                </c:pt>
                <c:pt idx="413">
                  <c:v>0.17934780727665889</c:v>
                </c:pt>
                <c:pt idx="414">
                  <c:v>0.18262232111550589</c:v>
                </c:pt>
                <c:pt idx="415">
                  <c:v>0.18091717233498325</c:v>
                </c:pt>
                <c:pt idx="416">
                  <c:v>0.17599878530636706</c:v>
                </c:pt>
                <c:pt idx="417">
                  <c:v>0.17894963751321494</c:v>
                </c:pt>
                <c:pt idx="418">
                  <c:v>0.18935637861730431</c:v>
                </c:pt>
                <c:pt idx="419">
                  <c:v>0.17590456160406512</c:v>
                </c:pt>
                <c:pt idx="420">
                  <c:v>0.17922591503744401</c:v>
                </c:pt>
                <c:pt idx="421">
                  <c:v>0.18821863167645275</c:v>
                </c:pt>
                <c:pt idx="422">
                  <c:v>0.18039711408563069</c:v>
                </c:pt>
                <c:pt idx="423">
                  <c:v>0.18121449567729869</c:v>
                </c:pt>
                <c:pt idx="424">
                  <c:v>0.19850492918684354</c:v>
                </c:pt>
                <c:pt idx="425">
                  <c:v>0.19700854755285521</c:v>
                </c:pt>
                <c:pt idx="426">
                  <c:v>0.17596953803093843</c:v>
                </c:pt>
                <c:pt idx="427">
                  <c:v>0.17647967815757071</c:v>
                </c:pt>
                <c:pt idx="428">
                  <c:v>0.18950821533521497</c:v>
                </c:pt>
                <c:pt idx="429">
                  <c:v>0.18302756185833827</c:v>
                </c:pt>
                <c:pt idx="430">
                  <c:v>0.17524101786314078</c:v>
                </c:pt>
                <c:pt idx="431">
                  <c:v>0.18485740343761753</c:v>
                </c:pt>
                <c:pt idx="432">
                  <c:v>0.18436910577367618</c:v>
                </c:pt>
                <c:pt idx="433">
                  <c:v>0.20321727567302325</c:v>
                </c:pt>
                <c:pt idx="434">
                  <c:v>0.16412846440975359</c:v>
                </c:pt>
                <c:pt idx="435">
                  <c:v>0.19387190837976395</c:v>
                </c:pt>
                <c:pt idx="436">
                  <c:v>0.186974434268254</c:v>
                </c:pt>
                <c:pt idx="437">
                  <c:v>0.18182714759299101</c:v>
                </c:pt>
                <c:pt idx="438">
                  <c:v>0.19005061289562486</c:v>
                </c:pt>
                <c:pt idx="439">
                  <c:v>0.17470136060808147</c:v>
                </c:pt>
                <c:pt idx="440">
                  <c:v>0.17420178128498914</c:v>
                </c:pt>
                <c:pt idx="441">
                  <c:v>0.18793385079116062</c:v>
                </c:pt>
                <c:pt idx="442">
                  <c:v>0.19129856536493411</c:v>
                </c:pt>
                <c:pt idx="443">
                  <c:v>0.19129389583563963</c:v>
                </c:pt>
                <c:pt idx="444">
                  <c:v>0.16997626273862529</c:v>
                </c:pt>
                <c:pt idx="445">
                  <c:v>0.20977917071949415</c:v>
                </c:pt>
                <c:pt idx="446">
                  <c:v>0.21226105715245369</c:v>
                </c:pt>
                <c:pt idx="447">
                  <c:v>0.16872612716555216</c:v>
                </c:pt>
                <c:pt idx="448">
                  <c:v>0.20113574407310952</c:v>
                </c:pt>
                <c:pt idx="449">
                  <c:v>0.17508537702811508</c:v>
                </c:pt>
                <c:pt idx="450">
                  <c:v>0.18030578904877212</c:v>
                </c:pt>
                <c:pt idx="451">
                  <c:v>0.18234263352852137</c:v>
                </c:pt>
                <c:pt idx="452">
                  <c:v>0.19984765862690201</c:v>
                </c:pt>
                <c:pt idx="453">
                  <c:v>0.19558402000878486</c:v>
                </c:pt>
                <c:pt idx="454">
                  <c:v>0.19623977239553761</c:v>
                </c:pt>
                <c:pt idx="455">
                  <c:v>0.19601511626865442</c:v>
                </c:pt>
                <c:pt idx="456">
                  <c:v>0.19717701577936411</c:v>
                </c:pt>
                <c:pt idx="457">
                  <c:v>0.18310460315178942</c:v>
                </c:pt>
                <c:pt idx="458">
                  <c:v>0.17920132754873436</c:v>
                </c:pt>
                <c:pt idx="459">
                  <c:v>0.21672073886045906</c:v>
                </c:pt>
                <c:pt idx="460">
                  <c:v>0.18704021442945656</c:v>
                </c:pt>
                <c:pt idx="461">
                  <c:v>0.1787690981109544</c:v>
                </c:pt>
                <c:pt idx="462">
                  <c:v>0.17590188377907603</c:v>
                </c:pt>
                <c:pt idx="463">
                  <c:v>0.17743340055205614</c:v>
                </c:pt>
                <c:pt idx="464">
                  <c:v>0.1711900921040313</c:v>
                </c:pt>
                <c:pt idx="465">
                  <c:v>0.2019302361041225</c:v>
                </c:pt>
                <c:pt idx="466">
                  <c:v>0.17789842653790625</c:v>
                </c:pt>
                <c:pt idx="467">
                  <c:v>0.17318484469316672</c:v>
                </c:pt>
                <c:pt idx="468">
                  <c:v>0.20738194189811648</c:v>
                </c:pt>
                <c:pt idx="469">
                  <c:v>0.18484928088384214</c:v>
                </c:pt>
                <c:pt idx="470">
                  <c:v>0.19103733944239873</c:v>
                </c:pt>
                <c:pt idx="471">
                  <c:v>0.18491885438409528</c:v>
                </c:pt>
                <c:pt idx="472">
                  <c:v>0.17756518246664041</c:v>
                </c:pt>
                <c:pt idx="473">
                  <c:v>0.18386136952433441</c:v>
                </c:pt>
                <c:pt idx="474">
                  <c:v>0.18711978144769045</c:v>
                </c:pt>
                <c:pt idx="475">
                  <c:v>0.19559788513036988</c:v>
                </c:pt>
                <c:pt idx="476">
                  <c:v>0.17177451887684042</c:v>
                </c:pt>
                <c:pt idx="477">
                  <c:v>0.182447815883268</c:v>
                </c:pt>
                <c:pt idx="478">
                  <c:v>0.18519425292784555</c:v>
                </c:pt>
                <c:pt idx="479">
                  <c:v>0.1852896476549869</c:v>
                </c:pt>
                <c:pt idx="480">
                  <c:v>0.19969502372492268</c:v>
                </c:pt>
                <c:pt idx="481">
                  <c:v>0.19906949918611</c:v>
                </c:pt>
                <c:pt idx="482">
                  <c:v>0.18851564510044269</c:v>
                </c:pt>
                <c:pt idx="483">
                  <c:v>0.16964967805637124</c:v>
                </c:pt>
                <c:pt idx="484">
                  <c:v>0.2026288682621219</c:v>
                </c:pt>
                <c:pt idx="485">
                  <c:v>0.19165104499771585</c:v>
                </c:pt>
                <c:pt idx="486">
                  <c:v>0.16582231971338662</c:v>
                </c:pt>
                <c:pt idx="487">
                  <c:v>0.20079131413145182</c:v>
                </c:pt>
                <c:pt idx="488">
                  <c:v>0.19729058184852241</c:v>
                </c:pt>
                <c:pt idx="489">
                  <c:v>0.18001095973064887</c:v>
                </c:pt>
                <c:pt idx="490">
                  <c:v>0.17212984162423081</c:v>
                </c:pt>
                <c:pt idx="491">
                  <c:v>0.20226294179003529</c:v>
                </c:pt>
                <c:pt idx="492">
                  <c:v>0.18468569231903903</c:v>
                </c:pt>
                <c:pt idx="493">
                  <c:v>0.18252832078018116</c:v>
                </c:pt>
                <c:pt idx="494">
                  <c:v>0.19177019253802843</c:v>
                </c:pt>
                <c:pt idx="495">
                  <c:v>0.16651299666230843</c:v>
                </c:pt>
                <c:pt idx="496">
                  <c:v>0.17203691164561449</c:v>
                </c:pt>
                <c:pt idx="497">
                  <c:v>0.16783735376246597</c:v>
                </c:pt>
                <c:pt idx="498">
                  <c:v>0.17168429599484919</c:v>
                </c:pt>
                <c:pt idx="499">
                  <c:v>0.18371697756701755</c:v>
                </c:pt>
                <c:pt idx="500">
                  <c:v>0.20513688196701158</c:v>
                </c:pt>
                <c:pt idx="501">
                  <c:v>0.19126342643862096</c:v>
                </c:pt>
                <c:pt idx="502">
                  <c:v>0.17943344043379197</c:v>
                </c:pt>
                <c:pt idx="503">
                  <c:v>0.17176617305426894</c:v>
                </c:pt>
                <c:pt idx="504">
                  <c:v>0.18116915247706231</c:v>
                </c:pt>
                <c:pt idx="505">
                  <c:v>0.18609431007540453</c:v>
                </c:pt>
                <c:pt idx="506">
                  <c:v>0.19714672440471331</c:v>
                </c:pt>
                <c:pt idx="507">
                  <c:v>0.18819874307629683</c:v>
                </c:pt>
                <c:pt idx="508">
                  <c:v>0.1828434168228539</c:v>
                </c:pt>
                <c:pt idx="509">
                  <c:v>0.18090953910750918</c:v>
                </c:pt>
                <c:pt idx="510">
                  <c:v>0.21760881846974359</c:v>
                </c:pt>
                <c:pt idx="511">
                  <c:v>0.16983287150320184</c:v>
                </c:pt>
                <c:pt idx="512">
                  <c:v>0.18826269546732785</c:v>
                </c:pt>
                <c:pt idx="513">
                  <c:v>0.16826389082615476</c:v>
                </c:pt>
                <c:pt idx="514">
                  <c:v>0.18836494883635241</c:v>
                </c:pt>
                <c:pt idx="515">
                  <c:v>0.18167798801215301</c:v>
                </c:pt>
                <c:pt idx="516">
                  <c:v>0.2058698118739824</c:v>
                </c:pt>
                <c:pt idx="517">
                  <c:v>0.17096172149635522</c:v>
                </c:pt>
                <c:pt idx="518">
                  <c:v>0.178337184660561</c:v>
                </c:pt>
                <c:pt idx="519">
                  <c:v>0.2323375029334234</c:v>
                </c:pt>
                <c:pt idx="520">
                  <c:v>0.17495807150530662</c:v>
                </c:pt>
                <c:pt idx="521">
                  <c:v>0.1897864165467095</c:v>
                </c:pt>
                <c:pt idx="522">
                  <c:v>0.1906212374340035</c:v>
                </c:pt>
                <c:pt idx="523">
                  <c:v>0.16991074800663319</c:v>
                </c:pt>
                <c:pt idx="524">
                  <c:v>0.17007645230323962</c:v>
                </c:pt>
                <c:pt idx="525">
                  <c:v>0.18661662283908592</c:v>
                </c:pt>
                <c:pt idx="526">
                  <c:v>0.20380401839265111</c:v>
                </c:pt>
                <c:pt idx="527">
                  <c:v>0.20010111424737975</c:v>
                </c:pt>
                <c:pt idx="528">
                  <c:v>0.18793623336376969</c:v>
                </c:pt>
                <c:pt idx="529">
                  <c:v>0.17968106655843419</c:v>
                </c:pt>
                <c:pt idx="530">
                  <c:v>0.17576683571412849</c:v>
                </c:pt>
                <c:pt idx="531">
                  <c:v>0.17723351716347749</c:v>
                </c:pt>
                <c:pt idx="532">
                  <c:v>0.17053667805141826</c:v>
                </c:pt>
                <c:pt idx="533">
                  <c:v>0.17045263929659207</c:v>
                </c:pt>
                <c:pt idx="534">
                  <c:v>0.17862348665452299</c:v>
                </c:pt>
                <c:pt idx="535">
                  <c:v>0.21744607638583918</c:v>
                </c:pt>
                <c:pt idx="536">
                  <c:v>0.17814482253655115</c:v>
                </c:pt>
                <c:pt idx="537">
                  <c:v>0.18158574705839325</c:v>
                </c:pt>
                <c:pt idx="538">
                  <c:v>0.21464906566207503</c:v>
                </c:pt>
                <c:pt idx="539">
                  <c:v>0.21311189773158704</c:v>
                </c:pt>
                <c:pt idx="540">
                  <c:v>0.17915952570804519</c:v>
                </c:pt>
                <c:pt idx="541">
                  <c:v>0.168741906797719</c:v>
                </c:pt>
                <c:pt idx="542">
                  <c:v>0.17804661669474006</c:v>
                </c:pt>
                <c:pt idx="543">
                  <c:v>0.18107583578070666</c:v>
                </c:pt>
                <c:pt idx="544">
                  <c:v>0.18078531778525878</c:v>
                </c:pt>
                <c:pt idx="545">
                  <c:v>0.17723927461051833</c:v>
                </c:pt>
                <c:pt idx="546">
                  <c:v>0.16855623498976846</c:v>
                </c:pt>
                <c:pt idx="547">
                  <c:v>0.19224397333115201</c:v>
                </c:pt>
                <c:pt idx="548">
                  <c:v>0.17885706853861075</c:v>
                </c:pt>
                <c:pt idx="549">
                  <c:v>0.17308672515912263</c:v>
                </c:pt>
                <c:pt idx="550">
                  <c:v>0.19916091541556372</c:v>
                </c:pt>
                <c:pt idx="551">
                  <c:v>0.18429517204064641</c:v>
                </c:pt>
                <c:pt idx="552">
                  <c:v>0.17097454070767309</c:v>
                </c:pt>
                <c:pt idx="553">
                  <c:v>0.17452872084166882</c:v>
                </c:pt>
                <c:pt idx="554">
                  <c:v>0.1808705683440032</c:v>
                </c:pt>
                <c:pt idx="555">
                  <c:v>0.17453786295436746</c:v>
                </c:pt>
                <c:pt idx="556">
                  <c:v>0.16672757747729602</c:v>
                </c:pt>
                <c:pt idx="557">
                  <c:v>0.17290335548008134</c:v>
                </c:pt>
                <c:pt idx="558">
                  <c:v>0.17450147955697345</c:v>
                </c:pt>
                <c:pt idx="559">
                  <c:v>0.16843625496808559</c:v>
                </c:pt>
                <c:pt idx="560">
                  <c:v>0.20817084247031037</c:v>
                </c:pt>
                <c:pt idx="561">
                  <c:v>0.17601146758476249</c:v>
                </c:pt>
                <c:pt idx="562">
                  <c:v>0.17134061884274612</c:v>
                </c:pt>
                <c:pt idx="563">
                  <c:v>0.1880371616788965</c:v>
                </c:pt>
                <c:pt idx="564">
                  <c:v>0.16835591573336395</c:v>
                </c:pt>
                <c:pt idx="565">
                  <c:v>0.17082731339462798</c:v>
                </c:pt>
                <c:pt idx="566">
                  <c:v>0.20578522766770449</c:v>
                </c:pt>
                <c:pt idx="567">
                  <c:v>0.21335629646974988</c:v>
                </c:pt>
                <c:pt idx="568">
                  <c:v>0.18022402979462804</c:v>
                </c:pt>
                <c:pt idx="569">
                  <c:v>0.18565045216170858</c:v>
                </c:pt>
                <c:pt idx="570">
                  <c:v>0.18665533852546859</c:v>
                </c:pt>
                <c:pt idx="571">
                  <c:v>0.19160803616161307</c:v>
                </c:pt>
                <c:pt idx="572">
                  <c:v>0.20065489403297093</c:v>
                </c:pt>
                <c:pt idx="573">
                  <c:v>0.22383729842626482</c:v>
                </c:pt>
                <c:pt idx="574">
                  <c:v>0.18200152014105692</c:v>
                </c:pt>
                <c:pt idx="575">
                  <c:v>0.17433769024952273</c:v>
                </c:pt>
                <c:pt idx="576">
                  <c:v>0.17992549208025749</c:v>
                </c:pt>
                <c:pt idx="577">
                  <c:v>0.20484921467386805</c:v>
                </c:pt>
                <c:pt idx="578">
                  <c:v>0.20920058058743238</c:v>
                </c:pt>
                <c:pt idx="579">
                  <c:v>0.18001884726127138</c:v>
                </c:pt>
                <c:pt idx="580">
                  <c:v>0.19196561671424597</c:v>
                </c:pt>
                <c:pt idx="581">
                  <c:v>0.19622581646448356</c:v>
                </c:pt>
                <c:pt idx="582">
                  <c:v>0.18870297377098641</c:v>
                </c:pt>
                <c:pt idx="583">
                  <c:v>0.17840998894933907</c:v>
                </c:pt>
                <c:pt idx="584">
                  <c:v>0.16823607471125404</c:v>
                </c:pt>
                <c:pt idx="585">
                  <c:v>0.18487125361111392</c:v>
                </c:pt>
                <c:pt idx="586">
                  <c:v>0.16484795992110396</c:v>
                </c:pt>
                <c:pt idx="587">
                  <c:v>0.17826662734210305</c:v>
                </c:pt>
                <c:pt idx="588">
                  <c:v>0.16570497171910548</c:v>
                </c:pt>
                <c:pt idx="589">
                  <c:v>0.18514832173596485</c:v>
                </c:pt>
                <c:pt idx="590">
                  <c:v>0.16706791667905335</c:v>
                </c:pt>
                <c:pt idx="591">
                  <c:v>0.17696990313692942</c:v>
                </c:pt>
                <c:pt idx="592">
                  <c:v>0.17324585225693964</c:v>
                </c:pt>
                <c:pt idx="593">
                  <c:v>0.17484360391365758</c:v>
                </c:pt>
                <c:pt idx="594">
                  <c:v>0.17900299204467982</c:v>
                </c:pt>
                <c:pt idx="595">
                  <c:v>0.22406997778911489</c:v>
                </c:pt>
                <c:pt idx="596">
                  <c:v>0.17241995346007158</c:v>
                </c:pt>
                <c:pt idx="597">
                  <c:v>0.16355084958263114</c:v>
                </c:pt>
                <c:pt idx="598">
                  <c:v>0.18033958661280669</c:v>
                </c:pt>
                <c:pt idx="599">
                  <c:v>0.17243380925182736</c:v>
                </c:pt>
                <c:pt idx="600">
                  <c:v>0.19970368432032706</c:v>
                </c:pt>
                <c:pt idx="601">
                  <c:v>0.171668488196522</c:v>
                </c:pt>
                <c:pt idx="602">
                  <c:v>0.18846821071213585</c:v>
                </c:pt>
                <c:pt idx="603">
                  <c:v>0.18157759215644032</c:v>
                </c:pt>
                <c:pt idx="604">
                  <c:v>0.17721667489677873</c:v>
                </c:pt>
                <c:pt idx="605">
                  <c:v>0.20627952747242737</c:v>
                </c:pt>
                <c:pt idx="606">
                  <c:v>0.19803253268594895</c:v>
                </c:pt>
                <c:pt idx="607">
                  <c:v>0.20014523271251941</c:v>
                </c:pt>
                <c:pt idx="608">
                  <c:v>0.18717692528640609</c:v>
                </c:pt>
                <c:pt idx="609">
                  <c:v>0.16473925863113703</c:v>
                </c:pt>
                <c:pt idx="610">
                  <c:v>0.17997878135548093</c:v>
                </c:pt>
                <c:pt idx="611">
                  <c:v>0.19079320763473148</c:v>
                </c:pt>
                <c:pt idx="612">
                  <c:v>0.18152166793015137</c:v>
                </c:pt>
                <c:pt idx="613">
                  <c:v>0.16727294728617531</c:v>
                </c:pt>
                <c:pt idx="614">
                  <c:v>0.18354115199323037</c:v>
                </c:pt>
                <c:pt idx="615">
                  <c:v>0.18454322567893272</c:v>
                </c:pt>
                <c:pt idx="616">
                  <c:v>0.1858693958147451</c:v>
                </c:pt>
                <c:pt idx="617">
                  <c:v>0.18542718602396824</c:v>
                </c:pt>
                <c:pt idx="618">
                  <c:v>0.17930671280405852</c:v>
                </c:pt>
                <c:pt idx="619">
                  <c:v>0.17549151741989297</c:v>
                </c:pt>
                <c:pt idx="620">
                  <c:v>0.20092914061019956</c:v>
                </c:pt>
                <c:pt idx="621">
                  <c:v>0.20596925309281408</c:v>
                </c:pt>
                <c:pt idx="622">
                  <c:v>0.19292043462525277</c:v>
                </c:pt>
                <c:pt idx="623">
                  <c:v>0.18865432137863891</c:v>
                </c:pt>
                <c:pt idx="624">
                  <c:v>0.19933089761064635</c:v>
                </c:pt>
                <c:pt idx="625">
                  <c:v>0.16516209377754082</c:v>
                </c:pt>
                <c:pt idx="626">
                  <c:v>0.17898600999862274</c:v>
                </c:pt>
                <c:pt idx="627">
                  <c:v>0.17864788887408936</c:v>
                </c:pt>
                <c:pt idx="628">
                  <c:v>0.17570948943256778</c:v>
                </c:pt>
                <c:pt idx="629">
                  <c:v>0.18653846966619506</c:v>
                </c:pt>
                <c:pt idx="630">
                  <c:v>0.18901173360943785</c:v>
                </c:pt>
                <c:pt idx="631">
                  <c:v>0.19041827019882612</c:v>
                </c:pt>
                <c:pt idx="632">
                  <c:v>0.19373180072023236</c:v>
                </c:pt>
                <c:pt idx="633">
                  <c:v>0.17605155273108777</c:v>
                </c:pt>
                <c:pt idx="634">
                  <c:v>0.17515615604189419</c:v>
                </c:pt>
                <c:pt idx="635">
                  <c:v>0.1880906880588217</c:v>
                </c:pt>
                <c:pt idx="636">
                  <c:v>0.1902196532658989</c:v>
                </c:pt>
                <c:pt idx="637">
                  <c:v>0.17406343483602504</c:v>
                </c:pt>
                <c:pt idx="638">
                  <c:v>0.20515000740752753</c:v>
                </c:pt>
                <c:pt idx="639">
                  <c:v>0.17848159629044538</c:v>
                </c:pt>
                <c:pt idx="640">
                  <c:v>0.16606108952475934</c:v>
                </c:pt>
                <c:pt idx="641">
                  <c:v>0.16984563646891229</c:v>
                </c:pt>
                <c:pt idx="642">
                  <c:v>0.17429586022071092</c:v>
                </c:pt>
                <c:pt idx="643">
                  <c:v>0.17513698520404156</c:v>
                </c:pt>
                <c:pt idx="644">
                  <c:v>0.17433599216065643</c:v>
                </c:pt>
                <c:pt idx="645">
                  <c:v>0.1828126922476834</c:v>
                </c:pt>
                <c:pt idx="646">
                  <c:v>0.19872208301373898</c:v>
                </c:pt>
                <c:pt idx="647">
                  <c:v>0.18215186092690472</c:v>
                </c:pt>
                <c:pt idx="648">
                  <c:v>0.16542449229847142</c:v>
                </c:pt>
                <c:pt idx="649">
                  <c:v>0.18147401285463532</c:v>
                </c:pt>
                <c:pt idx="650">
                  <c:v>0.19057506289227033</c:v>
                </c:pt>
                <c:pt idx="651">
                  <c:v>0.17722570142797217</c:v>
                </c:pt>
                <c:pt idx="652">
                  <c:v>0.18810858008840323</c:v>
                </c:pt>
                <c:pt idx="653">
                  <c:v>0.17230672830012661</c:v>
                </c:pt>
                <c:pt idx="654">
                  <c:v>0.16551415052780452</c:v>
                </c:pt>
                <c:pt idx="655">
                  <c:v>0.1788613275901573</c:v>
                </c:pt>
                <c:pt idx="656">
                  <c:v>0.17652221302738907</c:v>
                </c:pt>
                <c:pt idx="657">
                  <c:v>0.18773193890665965</c:v>
                </c:pt>
                <c:pt idx="658">
                  <c:v>0.1789492875061873</c:v>
                </c:pt>
                <c:pt idx="659">
                  <c:v>0.17714773059830682</c:v>
                </c:pt>
                <c:pt idx="660">
                  <c:v>0.16528081229243557</c:v>
                </c:pt>
                <c:pt idx="661">
                  <c:v>0.1793435701026064</c:v>
                </c:pt>
                <c:pt idx="662">
                  <c:v>0.18658324471180254</c:v>
                </c:pt>
                <c:pt idx="663">
                  <c:v>0.16724540038627767</c:v>
                </c:pt>
                <c:pt idx="664">
                  <c:v>0.17952037130038548</c:v>
                </c:pt>
                <c:pt idx="665">
                  <c:v>0.1793183708550829</c:v>
                </c:pt>
                <c:pt idx="666">
                  <c:v>0.18197268240145537</c:v>
                </c:pt>
                <c:pt idx="667">
                  <c:v>0.1858990835602502</c:v>
                </c:pt>
                <c:pt idx="668">
                  <c:v>0.17840297992781259</c:v>
                </c:pt>
                <c:pt idx="669">
                  <c:v>0.17333893397310243</c:v>
                </c:pt>
                <c:pt idx="670">
                  <c:v>0.23284585320671658</c:v>
                </c:pt>
                <c:pt idx="671">
                  <c:v>0.16678677300696523</c:v>
                </c:pt>
                <c:pt idx="672">
                  <c:v>0.18496750533112249</c:v>
                </c:pt>
                <c:pt idx="673">
                  <c:v>0.17858852156243007</c:v>
                </c:pt>
                <c:pt idx="674">
                  <c:v>0.18759312792209498</c:v>
                </c:pt>
                <c:pt idx="675">
                  <c:v>0.17853245839828266</c:v>
                </c:pt>
                <c:pt idx="676">
                  <c:v>0.19594090029871414</c:v>
                </c:pt>
                <c:pt idx="677">
                  <c:v>0.1911497604844925</c:v>
                </c:pt>
                <c:pt idx="678">
                  <c:v>0.17542771952045311</c:v>
                </c:pt>
                <c:pt idx="679">
                  <c:v>0.17741680675283683</c:v>
                </c:pt>
                <c:pt idx="680">
                  <c:v>0.19283950425224489</c:v>
                </c:pt>
                <c:pt idx="681">
                  <c:v>0.21068415722406317</c:v>
                </c:pt>
                <c:pt idx="682">
                  <c:v>0.16889120513390118</c:v>
                </c:pt>
                <c:pt idx="683">
                  <c:v>0.17000654302608273</c:v>
                </c:pt>
                <c:pt idx="684">
                  <c:v>0.19832117090812651</c:v>
                </c:pt>
                <c:pt idx="685">
                  <c:v>0.20674516568610368</c:v>
                </c:pt>
                <c:pt idx="686">
                  <c:v>0.19402672021511555</c:v>
                </c:pt>
                <c:pt idx="687">
                  <c:v>0.1690877722546453</c:v>
                </c:pt>
                <c:pt idx="688">
                  <c:v>0.22687001209496829</c:v>
                </c:pt>
                <c:pt idx="689">
                  <c:v>0.17774574167012994</c:v>
                </c:pt>
                <c:pt idx="690">
                  <c:v>0.18700650984501432</c:v>
                </c:pt>
                <c:pt idx="691">
                  <c:v>0.19499280673356292</c:v>
                </c:pt>
                <c:pt idx="692">
                  <c:v>0.17033017200809192</c:v>
                </c:pt>
                <c:pt idx="693">
                  <c:v>0.16673529581083849</c:v>
                </c:pt>
                <c:pt idx="694">
                  <c:v>0.18423057632921386</c:v>
                </c:pt>
                <c:pt idx="695">
                  <c:v>0.16864186963370476</c:v>
                </c:pt>
                <c:pt idx="696">
                  <c:v>0.17775823150041747</c:v>
                </c:pt>
                <c:pt idx="697">
                  <c:v>0.1771009575032951</c:v>
                </c:pt>
                <c:pt idx="698">
                  <c:v>0.19592002429021935</c:v>
                </c:pt>
                <c:pt idx="699">
                  <c:v>0.16618885693348018</c:v>
                </c:pt>
                <c:pt idx="700">
                  <c:v>0.20616242242462077</c:v>
                </c:pt>
                <c:pt idx="701">
                  <c:v>0.16250361076324171</c:v>
                </c:pt>
                <c:pt idx="702">
                  <c:v>0.17819053426272538</c:v>
                </c:pt>
                <c:pt idx="703">
                  <c:v>0.17995890724570851</c:v>
                </c:pt>
                <c:pt idx="704">
                  <c:v>0.21970360700124433</c:v>
                </c:pt>
                <c:pt idx="705">
                  <c:v>0.18481230973795607</c:v>
                </c:pt>
                <c:pt idx="706">
                  <c:v>0.18653370152772589</c:v>
                </c:pt>
                <c:pt idx="707">
                  <c:v>0.18608582336875062</c:v>
                </c:pt>
                <c:pt idx="708">
                  <c:v>0.17347312380033281</c:v>
                </c:pt>
                <c:pt idx="709">
                  <c:v>0.19573295869454982</c:v>
                </c:pt>
                <c:pt idx="710">
                  <c:v>0.17033122406194343</c:v>
                </c:pt>
                <c:pt idx="711">
                  <c:v>0.19367810288012116</c:v>
                </c:pt>
                <c:pt idx="712">
                  <c:v>0.18361127259291812</c:v>
                </c:pt>
                <c:pt idx="713">
                  <c:v>0.1827631786667715</c:v>
                </c:pt>
                <c:pt idx="714">
                  <c:v>0.16727108856796449</c:v>
                </c:pt>
                <c:pt idx="715">
                  <c:v>0.17671224831547122</c:v>
                </c:pt>
                <c:pt idx="716">
                  <c:v>0.19470325065171143</c:v>
                </c:pt>
                <c:pt idx="717">
                  <c:v>0.19562766681679122</c:v>
                </c:pt>
                <c:pt idx="718">
                  <c:v>0.17543682627374904</c:v>
                </c:pt>
                <c:pt idx="719">
                  <c:v>0.17718582736138164</c:v>
                </c:pt>
                <c:pt idx="720">
                  <c:v>0.1771576264493771</c:v>
                </c:pt>
                <c:pt idx="721">
                  <c:v>0.18620036374697513</c:v>
                </c:pt>
                <c:pt idx="722">
                  <c:v>0.16820534877223836</c:v>
                </c:pt>
                <c:pt idx="723">
                  <c:v>0.180791736248372</c:v>
                </c:pt>
                <c:pt idx="724">
                  <c:v>0.1927456959382495</c:v>
                </c:pt>
                <c:pt idx="725">
                  <c:v>0.18421124781508225</c:v>
                </c:pt>
                <c:pt idx="726">
                  <c:v>0.18994598166790813</c:v>
                </c:pt>
                <c:pt idx="727">
                  <c:v>0.17314921685337462</c:v>
                </c:pt>
                <c:pt idx="728">
                  <c:v>0.17866542170526831</c:v>
                </c:pt>
                <c:pt idx="729">
                  <c:v>0.18459066108101643</c:v>
                </c:pt>
                <c:pt idx="730">
                  <c:v>0.20783672455564281</c:v>
                </c:pt>
                <c:pt idx="731">
                  <c:v>0.17035324428363574</c:v>
                </c:pt>
                <c:pt idx="732">
                  <c:v>0.17238643960414096</c:v>
                </c:pt>
                <c:pt idx="733">
                  <c:v>0.17690732956010757</c:v>
                </c:pt>
                <c:pt idx="734">
                  <c:v>0.19881254162231893</c:v>
                </c:pt>
                <c:pt idx="735">
                  <c:v>0.18521271218988505</c:v>
                </c:pt>
                <c:pt idx="736">
                  <c:v>0.17904565388143526</c:v>
                </c:pt>
                <c:pt idx="737">
                  <c:v>0.17607633750679882</c:v>
                </c:pt>
                <c:pt idx="738">
                  <c:v>0.21556704275309199</c:v>
                </c:pt>
                <c:pt idx="739">
                  <c:v>0.20534637691194654</c:v>
                </c:pt>
                <c:pt idx="740">
                  <c:v>0.20444754013472291</c:v>
                </c:pt>
                <c:pt idx="741">
                  <c:v>0.1702406816848612</c:v>
                </c:pt>
                <c:pt idx="742">
                  <c:v>0.18324559470615082</c:v>
                </c:pt>
                <c:pt idx="743">
                  <c:v>0.18802890210956621</c:v>
                </c:pt>
                <c:pt idx="744">
                  <c:v>0.18227814959983446</c:v>
                </c:pt>
                <c:pt idx="745">
                  <c:v>0.18438820912014958</c:v>
                </c:pt>
                <c:pt idx="746">
                  <c:v>0.17549328795637087</c:v>
                </c:pt>
                <c:pt idx="747">
                  <c:v>0.17690025093524023</c:v>
                </c:pt>
                <c:pt idx="748">
                  <c:v>0.17143756394682105</c:v>
                </c:pt>
                <c:pt idx="749">
                  <c:v>0.19453808360217528</c:v>
                </c:pt>
                <c:pt idx="750">
                  <c:v>0.19506420733736018</c:v>
                </c:pt>
                <c:pt idx="751">
                  <c:v>0.17308499199737598</c:v>
                </c:pt>
                <c:pt idx="752">
                  <c:v>0.19619539849605547</c:v>
                </c:pt>
                <c:pt idx="753">
                  <c:v>0.2218773045172269</c:v>
                </c:pt>
                <c:pt idx="754">
                  <c:v>0.19538535542238181</c:v>
                </c:pt>
                <c:pt idx="755">
                  <c:v>0.18696728757596504</c:v>
                </c:pt>
                <c:pt idx="756">
                  <c:v>0.17762942120797748</c:v>
                </c:pt>
                <c:pt idx="757">
                  <c:v>0.18496660802336906</c:v>
                </c:pt>
                <c:pt idx="758">
                  <c:v>0.17309338365269858</c:v>
                </c:pt>
                <c:pt idx="759">
                  <c:v>0.18196999322009666</c:v>
                </c:pt>
                <c:pt idx="760">
                  <c:v>0.19851221598323365</c:v>
                </c:pt>
                <c:pt idx="761">
                  <c:v>0.1707197156057379</c:v>
                </c:pt>
                <c:pt idx="762">
                  <c:v>0.18075432536237412</c:v>
                </c:pt>
                <c:pt idx="763">
                  <c:v>0.17164441642827083</c:v>
                </c:pt>
                <c:pt idx="764">
                  <c:v>0.18304018301691383</c:v>
                </c:pt>
                <c:pt idx="765">
                  <c:v>0.1856761141929669</c:v>
                </c:pt>
                <c:pt idx="766">
                  <c:v>0.18773086557302177</c:v>
                </c:pt>
                <c:pt idx="767">
                  <c:v>0.17801144510152647</c:v>
                </c:pt>
                <c:pt idx="768">
                  <c:v>0.19342879858317499</c:v>
                </c:pt>
                <c:pt idx="769">
                  <c:v>0.18987526493740645</c:v>
                </c:pt>
                <c:pt idx="770">
                  <c:v>0.1882444799816273</c:v>
                </c:pt>
                <c:pt idx="771">
                  <c:v>0.20617892668466448</c:v>
                </c:pt>
                <c:pt idx="772">
                  <c:v>0.17383212699891015</c:v>
                </c:pt>
                <c:pt idx="773">
                  <c:v>0.17109022723566214</c:v>
                </c:pt>
                <c:pt idx="774">
                  <c:v>0.16915816319798707</c:v>
                </c:pt>
                <c:pt idx="775">
                  <c:v>0.19380362808415097</c:v>
                </c:pt>
                <c:pt idx="776">
                  <c:v>0.17456337390845922</c:v>
                </c:pt>
                <c:pt idx="777">
                  <c:v>0.19121564219750761</c:v>
                </c:pt>
                <c:pt idx="778">
                  <c:v>0.17132128595548454</c:v>
                </c:pt>
                <c:pt idx="779">
                  <c:v>0.19935139585503989</c:v>
                </c:pt>
                <c:pt idx="780">
                  <c:v>0.17837139818848113</c:v>
                </c:pt>
                <c:pt idx="781">
                  <c:v>0.2131485567393788</c:v>
                </c:pt>
                <c:pt idx="782">
                  <c:v>0.17406069427885593</c:v>
                </c:pt>
                <c:pt idx="783">
                  <c:v>0.19356666043135209</c:v>
                </c:pt>
                <c:pt idx="784">
                  <c:v>0.18014238674525446</c:v>
                </c:pt>
                <c:pt idx="785">
                  <c:v>0.17742783782349533</c:v>
                </c:pt>
                <c:pt idx="786">
                  <c:v>0.1644189675288876</c:v>
                </c:pt>
                <c:pt idx="787">
                  <c:v>0.16924549126965049</c:v>
                </c:pt>
                <c:pt idx="788">
                  <c:v>0.18731234521946163</c:v>
                </c:pt>
                <c:pt idx="789">
                  <c:v>0.16610841634149545</c:v>
                </c:pt>
                <c:pt idx="790">
                  <c:v>0.17005684537762236</c:v>
                </c:pt>
                <c:pt idx="791">
                  <c:v>0.17969626789321713</c:v>
                </c:pt>
                <c:pt idx="792">
                  <c:v>0.19498123732029965</c:v>
                </c:pt>
                <c:pt idx="793">
                  <c:v>0.17463702210355439</c:v>
                </c:pt>
                <c:pt idx="794">
                  <c:v>0.1767313443167873</c:v>
                </c:pt>
                <c:pt idx="795">
                  <c:v>0.17803623093005475</c:v>
                </c:pt>
                <c:pt idx="796">
                  <c:v>0.17206778469063744</c:v>
                </c:pt>
                <c:pt idx="797">
                  <c:v>0.17905695520280762</c:v>
                </c:pt>
                <c:pt idx="798">
                  <c:v>0.21486392725999676</c:v>
                </c:pt>
                <c:pt idx="799">
                  <c:v>0.17420587252961683</c:v>
                </c:pt>
                <c:pt idx="800">
                  <c:v>0.18639411692673707</c:v>
                </c:pt>
                <c:pt idx="801">
                  <c:v>0.18825181402037677</c:v>
                </c:pt>
                <c:pt idx="802">
                  <c:v>0.17181435035129092</c:v>
                </c:pt>
                <c:pt idx="803">
                  <c:v>0.19612463241903347</c:v>
                </c:pt>
                <c:pt idx="804">
                  <c:v>0.18735499759151827</c:v>
                </c:pt>
                <c:pt idx="805">
                  <c:v>0.16932511978092896</c:v>
                </c:pt>
                <c:pt idx="806">
                  <c:v>0.18366301987596573</c:v>
                </c:pt>
                <c:pt idx="807">
                  <c:v>0.19306987977949491</c:v>
                </c:pt>
                <c:pt idx="808">
                  <c:v>0.19899246420207564</c:v>
                </c:pt>
                <c:pt idx="809">
                  <c:v>0.18138656410825788</c:v>
                </c:pt>
                <c:pt idx="810">
                  <c:v>0.17723819506116087</c:v>
                </c:pt>
                <c:pt idx="811">
                  <c:v>0.1757650246407377</c:v>
                </c:pt>
                <c:pt idx="812">
                  <c:v>0.17710555151433546</c:v>
                </c:pt>
                <c:pt idx="813">
                  <c:v>0.18978818687978255</c:v>
                </c:pt>
                <c:pt idx="814">
                  <c:v>0.18621158507376478</c:v>
                </c:pt>
                <c:pt idx="815">
                  <c:v>0.18605130649806939</c:v>
                </c:pt>
                <c:pt idx="816">
                  <c:v>0.19618704772011092</c:v>
                </c:pt>
                <c:pt idx="817">
                  <c:v>0.16597389787013403</c:v>
                </c:pt>
                <c:pt idx="818">
                  <c:v>0.17388783343736439</c:v>
                </c:pt>
                <c:pt idx="819">
                  <c:v>0.18416259666087578</c:v>
                </c:pt>
                <c:pt idx="820">
                  <c:v>0.20120386225338527</c:v>
                </c:pt>
                <c:pt idx="821">
                  <c:v>0.1923530028508828</c:v>
                </c:pt>
                <c:pt idx="822">
                  <c:v>0.21276578653112435</c:v>
                </c:pt>
                <c:pt idx="823">
                  <c:v>0.18770592395251817</c:v>
                </c:pt>
                <c:pt idx="824">
                  <c:v>0.19521754411859257</c:v>
                </c:pt>
                <c:pt idx="825">
                  <c:v>0.1755116618152309</c:v>
                </c:pt>
                <c:pt idx="826">
                  <c:v>0.17376320710135154</c:v>
                </c:pt>
                <c:pt idx="827">
                  <c:v>0.20844372263867136</c:v>
                </c:pt>
                <c:pt idx="828">
                  <c:v>0.18164158142482442</c:v>
                </c:pt>
                <c:pt idx="829">
                  <c:v>0.17683423833841747</c:v>
                </c:pt>
                <c:pt idx="830">
                  <c:v>0.16763455719307388</c:v>
                </c:pt>
                <c:pt idx="831">
                  <c:v>0.17455195256441972</c:v>
                </c:pt>
                <c:pt idx="832">
                  <c:v>0.17108221931987433</c:v>
                </c:pt>
                <c:pt idx="833">
                  <c:v>0.17003293791720869</c:v>
                </c:pt>
                <c:pt idx="834">
                  <c:v>0.18748989218099754</c:v>
                </c:pt>
                <c:pt idx="835">
                  <c:v>0.17361522228768916</c:v>
                </c:pt>
                <c:pt idx="836">
                  <c:v>0.17045713518512198</c:v>
                </c:pt>
                <c:pt idx="837">
                  <c:v>0.19451576974035478</c:v>
                </c:pt>
                <c:pt idx="838">
                  <c:v>0.17816154301382411</c:v>
                </c:pt>
                <c:pt idx="839">
                  <c:v>0.17376793955997516</c:v>
                </c:pt>
                <c:pt idx="840">
                  <c:v>0.18986481276428599</c:v>
                </c:pt>
                <c:pt idx="841">
                  <c:v>0.19589885478805369</c:v>
                </c:pt>
                <c:pt idx="842">
                  <c:v>0.17268480290224586</c:v>
                </c:pt>
                <c:pt idx="843">
                  <c:v>0.17435690406142926</c:v>
                </c:pt>
                <c:pt idx="844">
                  <c:v>0.16501636223672186</c:v>
                </c:pt>
                <c:pt idx="845">
                  <c:v>0.18939318619509332</c:v>
                </c:pt>
                <c:pt idx="846">
                  <c:v>0.19005111000760003</c:v>
                </c:pt>
                <c:pt idx="847">
                  <c:v>0.18952680272426006</c:v>
                </c:pt>
                <c:pt idx="848">
                  <c:v>0.17796315925960529</c:v>
                </c:pt>
                <c:pt idx="849">
                  <c:v>0.19097841776030466</c:v>
                </c:pt>
                <c:pt idx="850">
                  <c:v>0.19693074372329183</c:v>
                </c:pt>
                <c:pt idx="851">
                  <c:v>0.18112461450819436</c:v>
                </c:pt>
                <c:pt idx="852">
                  <c:v>0.18936538319179988</c:v>
                </c:pt>
                <c:pt idx="853">
                  <c:v>0.18075564570486102</c:v>
                </c:pt>
                <c:pt idx="854">
                  <c:v>0.1772889420664443</c:v>
                </c:pt>
                <c:pt idx="855">
                  <c:v>0.19053443267070358</c:v>
                </c:pt>
                <c:pt idx="856">
                  <c:v>0.1791458525748845</c:v>
                </c:pt>
                <c:pt idx="857">
                  <c:v>0.17512457807371881</c:v>
                </c:pt>
                <c:pt idx="858">
                  <c:v>0.19442356835443567</c:v>
                </c:pt>
                <c:pt idx="859">
                  <c:v>0.1942829187440879</c:v>
                </c:pt>
                <c:pt idx="860">
                  <c:v>0.20938530843451886</c:v>
                </c:pt>
                <c:pt idx="861">
                  <c:v>0.19239489070451721</c:v>
                </c:pt>
                <c:pt idx="862">
                  <c:v>0.19390395566267341</c:v>
                </c:pt>
                <c:pt idx="863">
                  <c:v>0.17478401600303553</c:v>
                </c:pt>
                <c:pt idx="864">
                  <c:v>0.1708050959121872</c:v>
                </c:pt>
                <c:pt idx="865">
                  <c:v>0.21284606720276242</c:v>
                </c:pt>
                <c:pt idx="866">
                  <c:v>0.18569692455234013</c:v>
                </c:pt>
                <c:pt idx="867">
                  <c:v>0.18038811666458496</c:v>
                </c:pt>
                <c:pt idx="868">
                  <c:v>0.16571344096219998</c:v>
                </c:pt>
                <c:pt idx="869">
                  <c:v>0.18264718881724923</c:v>
                </c:pt>
                <c:pt idx="870">
                  <c:v>0.17204936956120698</c:v>
                </c:pt>
                <c:pt idx="871">
                  <c:v>0.19019257284618502</c:v>
                </c:pt>
                <c:pt idx="872">
                  <c:v>0.20040220105276407</c:v>
                </c:pt>
                <c:pt idx="873">
                  <c:v>0.21034635015105468</c:v>
                </c:pt>
                <c:pt idx="874">
                  <c:v>0.19507080652741415</c:v>
                </c:pt>
                <c:pt idx="875">
                  <c:v>0.20326712886769607</c:v>
                </c:pt>
                <c:pt idx="876">
                  <c:v>0.18430933153754214</c:v>
                </c:pt>
                <c:pt idx="877">
                  <c:v>0.16772892127593783</c:v>
                </c:pt>
                <c:pt idx="878">
                  <c:v>0.19677305699703276</c:v>
                </c:pt>
                <c:pt idx="879">
                  <c:v>0.17056471151876773</c:v>
                </c:pt>
                <c:pt idx="880">
                  <c:v>0.18013377632739497</c:v>
                </c:pt>
                <c:pt idx="881">
                  <c:v>0.18144113653149946</c:v>
                </c:pt>
                <c:pt idx="882">
                  <c:v>0.19059589627889018</c:v>
                </c:pt>
                <c:pt idx="883">
                  <c:v>0.18778788459187673</c:v>
                </c:pt>
                <c:pt idx="884">
                  <c:v>0.17417712223541312</c:v>
                </c:pt>
                <c:pt idx="885">
                  <c:v>0.17154670434764188</c:v>
                </c:pt>
                <c:pt idx="886">
                  <c:v>0.19330346179957039</c:v>
                </c:pt>
                <c:pt idx="887">
                  <c:v>0.19943991443788101</c:v>
                </c:pt>
                <c:pt idx="888">
                  <c:v>0.16778326475317945</c:v>
                </c:pt>
                <c:pt idx="889">
                  <c:v>0.18417959083460067</c:v>
                </c:pt>
                <c:pt idx="890">
                  <c:v>0.181721162272165</c:v>
                </c:pt>
                <c:pt idx="891">
                  <c:v>0.17625011892592038</c:v>
                </c:pt>
                <c:pt idx="892">
                  <c:v>0.19951812921927106</c:v>
                </c:pt>
                <c:pt idx="893">
                  <c:v>0.17505325784986597</c:v>
                </c:pt>
                <c:pt idx="894">
                  <c:v>0.19922855092035571</c:v>
                </c:pt>
                <c:pt idx="895">
                  <c:v>0.16345114019078469</c:v>
                </c:pt>
                <c:pt idx="896">
                  <c:v>0.17691076352983548</c:v>
                </c:pt>
                <c:pt idx="897">
                  <c:v>0.18339166902249665</c:v>
                </c:pt>
                <c:pt idx="898">
                  <c:v>0.18775505761643521</c:v>
                </c:pt>
                <c:pt idx="899">
                  <c:v>0.18336547614106599</c:v>
                </c:pt>
                <c:pt idx="900">
                  <c:v>0.1765899729404484</c:v>
                </c:pt>
                <c:pt idx="901">
                  <c:v>0.21657130384663614</c:v>
                </c:pt>
                <c:pt idx="902">
                  <c:v>0.19038432753407242</c:v>
                </c:pt>
                <c:pt idx="903">
                  <c:v>0.19741923508137038</c:v>
                </c:pt>
                <c:pt idx="904">
                  <c:v>0.1849436621600857</c:v>
                </c:pt>
                <c:pt idx="905">
                  <c:v>0.1999579604576911</c:v>
                </c:pt>
                <c:pt idx="906">
                  <c:v>0.17641201179218077</c:v>
                </c:pt>
                <c:pt idx="907">
                  <c:v>0.19438215418580485</c:v>
                </c:pt>
                <c:pt idx="908">
                  <c:v>0.18446651446247231</c:v>
                </c:pt>
                <c:pt idx="909">
                  <c:v>0.16561348751271726</c:v>
                </c:pt>
                <c:pt idx="910">
                  <c:v>0.17537997224321897</c:v>
                </c:pt>
                <c:pt idx="911">
                  <c:v>0.18690850334710746</c:v>
                </c:pt>
                <c:pt idx="912">
                  <c:v>0.17063549998258537</c:v>
                </c:pt>
                <c:pt idx="913">
                  <c:v>0.22700324085211368</c:v>
                </c:pt>
                <c:pt idx="914">
                  <c:v>0.19550373832846035</c:v>
                </c:pt>
                <c:pt idx="915">
                  <c:v>0.17814302160326614</c:v>
                </c:pt>
                <c:pt idx="916">
                  <c:v>0.18194946458466701</c:v>
                </c:pt>
                <c:pt idx="917">
                  <c:v>0.18077113235240894</c:v>
                </c:pt>
                <c:pt idx="918">
                  <c:v>0.20202864347963037</c:v>
                </c:pt>
                <c:pt idx="919">
                  <c:v>0.18887762675002581</c:v>
                </c:pt>
                <c:pt idx="920">
                  <c:v>0.1975902881104768</c:v>
                </c:pt>
                <c:pt idx="921">
                  <c:v>0.18453112691757514</c:v>
                </c:pt>
                <c:pt idx="922">
                  <c:v>0.17037393072353552</c:v>
                </c:pt>
                <c:pt idx="923">
                  <c:v>0.17871743819981881</c:v>
                </c:pt>
                <c:pt idx="924">
                  <c:v>0.18544667541662319</c:v>
                </c:pt>
                <c:pt idx="925">
                  <c:v>0.17823298276661534</c:v>
                </c:pt>
                <c:pt idx="926">
                  <c:v>0.18552312968915674</c:v>
                </c:pt>
                <c:pt idx="927">
                  <c:v>0.16730481901413977</c:v>
                </c:pt>
                <c:pt idx="928">
                  <c:v>0.20101248120822979</c:v>
                </c:pt>
                <c:pt idx="929">
                  <c:v>0.17296367427920717</c:v>
                </c:pt>
                <c:pt idx="930">
                  <c:v>0.17829389563011411</c:v>
                </c:pt>
                <c:pt idx="931">
                  <c:v>0.17297850496457087</c:v>
                </c:pt>
                <c:pt idx="932">
                  <c:v>0.17465115567009681</c:v>
                </c:pt>
                <c:pt idx="933">
                  <c:v>0.17878132383258583</c:v>
                </c:pt>
                <c:pt idx="934">
                  <c:v>0.1774316117122382</c:v>
                </c:pt>
                <c:pt idx="935">
                  <c:v>0.17406315916004569</c:v>
                </c:pt>
                <c:pt idx="936">
                  <c:v>0.17754960590781826</c:v>
                </c:pt>
                <c:pt idx="937">
                  <c:v>0.17059594985332208</c:v>
                </c:pt>
                <c:pt idx="938">
                  <c:v>0.19131644730912059</c:v>
                </c:pt>
                <c:pt idx="939">
                  <c:v>0.19962920765238754</c:v>
                </c:pt>
                <c:pt idx="940">
                  <c:v>0.19337885559125345</c:v>
                </c:pt>
                <c:pt idx="941">
                  <c:v>0.17185190142675186</c:v>
                </c:pt>
                <c:pt idx="942">
                  <c:v>0.20060155399958618</c:v>
                </c:pt>
                <c:pt idx="943">
                  <c:v>0.16896542093464156</c:v>
                </c:pt>
                <c:pt idx="944">
                  <c:v>0.17855640089035907</c:v>
                </c:pt>
                <c:pt idx="945">
                  <c:v>0.18402205389762646</c:v>
                </c:pt>
                <c:pt idx="946">
                  <c:v>0.18441298206808793</c:v>
                </c:pt>
                <c:pt idx="947">
                  <c:v>0.21419205089345977</c:v>
                </c:pt>
                <c:pt idx="948">
                  <c:v>0.19019901430730932</c:v>
                </c:pt>
                <c:pt idx="949">
                  <c:v>0.25009072588086223</c:v>
                </c:pt>
                <c:pt idx="950">
                  <c:v>0.16864081412314907</c:v>
                </c:pt>
                <c:pt idx="951">
                  <c:v>0.18191983511958748</c:v>
                </c:pt>
                <c:pt idx="952">
                  <c:v>0.17770766870659563</c:v>
                </c:pt>
                <c:pt idx="953">
                  <c:v>0.18021185601900203</c:v>
                </c:pt>
                <c:pt idx="954">
                  <c:v>0.17683231857785137</c:v>
                </c:pt>
                <c:pt idx="955">
                  <c:v>0.1684358016596432</c:v>
                </c:pt>
                <c:pt idx="956">
                  <c:v>0.1901214594769057</c:v>
                </c:pt>
                <c:pt idx="957">
                  <c:v>0.18193689366939414</c:v>
                </c:pt>
                <c:pt idx="958">
                  <c:v>0.1990363877779979</c:v>
                </c:pt>
                <c:pt idx="959">
                  <c:v>0.18840830874264797</c:v>
                </c:pt>
                <c:pt idx="960">
                  <c:v>0.17916735309881518</c:v>
                </c:pt>
                <c:pt idx="961">
                  <c:v>0.21237603360669821</c:v>
                </c:pt>
                <c:pt idx="962">
                  <c:v>0.19366199458557667</c:v>
                </c:pt>
                <c:pt idx="963">
                  <c:v>0.18941872908572269</c:v>
                </c:pt>
                <c:pt idx="964">
                  <c:v>0.18019960137105784</c:v>
                </c:pt>
                <c:pt idx="965">
                  <c:v>0.18264408365696616</c:v>
                </c:pt>
                <c:pt idx="966">
                  <c:v>0.184975593426323</c:v>
                </c:pt>
                <c:pt idx="967">
                  <c:v>0.2035717011990438</c:v>
                </c:pt>
                <c:pt idx="968">
                  <c:v>0.17636173779525083</c:v>
                </c:pt>
                <c:pt idx="969">
                  <c:v>0.1778969199985366</c:v>
                </c:pt>
                <c:pt idx="970">
                  <c:v>0.1704358426728389</c:v>
                </c:pt>
                <c:pt idx="971">
                  <c:v>0.19316316678395962</c:v>
                </c:pt>
                <c:pt idx="972">
                  <c:v>0.17585127495974925</c:v>
                </c:pt>
                <c:pt idx="973">
                  <c:v>0.16883695287702344</c:v>
                </c:pt>
                <c:pt idx="974">
                  <c:v>0.20574122703690698</c:v>
                </c:pt>
                <c:pt idx="975">
                  <c:v>0.18177197268514542</c:v>
                </c:pt>
                <c:pt idx="976">
                  <c:v>0.1806442250556454</c:v>
                </c:pt>
                <c:pt idx="977">
                  <c:v>0.19339447796338316</c:v>
                </c:pt>
                <c:pt idx="978">
                  <c:v>0.18695538054548369</c:v>
                </c:pt>
                <c:pt idx="979">
                  <c:v>0.17404497396538082</c:v>
                </c:pt>
                <c:pt idx="980">
                  <c:v>0.1722970904264432</c:v>
                </c:pt>
                <c:pt idx="981">
                  <c:v>0.16583730670305188</c:v>
                </c:pt>
                <c:pt idx="982">
                  <c:v>0.18546270798785844</c:v>
                </c:pt>
                <c:pt idx="983">
                  <c:v>0.18108475651404085</c:v>
                </c:pt>
                <c:pt idx="984">
                  <c:v>0.17049574301332998</c:v>
                </c:pt>
                <c:pt idx="985">
                  <c:v>0.19269646688961878</c:v>
                </c:pt>
                <c:pt idx="986">
                  <c:v>0.18796038352280681</c:v>
                </c:pt>
                <c:pt idx="987">
                  <c:v>0.17677578854185294</c:v>
                </c:pt>
                <c:pt idx="988">
                  <c:v>0.1886749834012407</c:v>
                </c:pt>
                <c:pt idx="989">
                  <c:v>0.17779208653534373</c:v>
                </c:pt>
                <c:pt idx="990">
                  <c:v>0.18292547832012174</c:v>
                </c:pt>
                <c:pt idx="991">
                  <c:v>0.16719863545593527</c:v>
                </c:pt>
                <c:pt idx="992">
                  <c:v>0.18946222172783539</c:v>
                </c:pt>
                <c:pt idx="993">
                  <c:v>0.17767137298852986</c:v>
                </c:pt>
                <c:pt idx="994">
                  <c:v>0.16660797248427084</c:v>
                </c:pt>
                <c:pt idx="995">
                  <c:v>0.1820623756852609</c:v>
                </c:pt>
                <c:pt idx="996">
                  <c:v>0.17791118065533515</c:v>
                </c:pt>
                <c:pt idx="997">
                  <c:v>0.17438153311431601</c:v>
                </c:pt>
                <c:pt idx="998">
                  <c:v>0.18107545814867385</c:v>
                </c:pt>
                <c:pt idx="999">
                  <c:v>0.17893829306063602</c:v>
                </c:pt>
                <c:pt idx="1000">
                  <c:v>0.17878687951705197</c:v>
                </c:pt>
                <c:pt idx="1001">
                  <c:v>0.17987065972822594</c:v>
                </c:pt>
                <c:pt idx="1002">
                  <c:v>0.17823502854367196</c:v>
                </c:pt>
                <c:pt idx="1003">
                  <c:v>0.16568467924859026</c:v>
                </c:pt>
                <c:pt idx="1004">
                  <c:v>0.16825089523481526</c:v>
                </c:pt>
                <c:pt idx="1005">
                  <c:v>0.16650107374587877</c:v>
                </c:pt>
                <c:pt idx="1006">
                  <c:v>0.17879729730893143</c:v>
                </c:pt>
                <c:pt idx="1007">
                  <c:v>0.17497754680674008</c:v>
                </c:pt>
                <c:pt idx="1008">
                  <c:v>0.17009745553030495</c:v>
                </c:pt>
                <c:pt idx="1009">
                  <c:v>0.1730263050115966</c:v>
                </c:pt>
                <c:pt idx="1010">
                  <c:v>0.17868504068775187</c:v>
                </c:pt>
                <c:pt idx="1011">
                  <c:v>0.1723472302606327</c:v>
                </c:pt>
                <c:pt idx="1012">
                  <c:v>0.19342509795193907</c:v>
                </c:pt>
                <c:pt idx="1013">
                  <c:v>0.17154369907105574</c:v>
                </c:pt>
                <c:pt idx="1014">
                  <c:v>0.17357546105461852</c:v>
                </c:pt>
                <c:pt idx="1015">
                  <c:v>0.18010497441748263</c:v>
                </c:pt>
                <c:pt idx="1016">
                  <c:v>0.17302418161324337</c:v>
                </c:pt>
                <c:pt idx="1017">
                  <c:v>0.17102440274128738</c:v>
                </c:pt>
                <c:pt idx="1018">
                  <c:v>0.18022544668803531</c:v>
                </c:pt>
                <c:pt idx="1019">
                  <c:v>0.17820818274072348</c:v>
                </c:pt>
                <c:pt idx="1020">
                  <c:v>0.20069618792023192</c:v>
                </c:pt>
                <c:pt idx="1021">
                  <c:v>0.16325344637369688</c:v>
                </c:pt>
                <c:pt idx="1022">
                  <c:v>0.18701090504023291</c:v>
                </c:pt>
                <c:pt idx="1023">
                  <c:v>0.17972407328152859</c:v>
                </c:pt>
                <c:pt idx="1024">
                  <c:v>0.1748807246606312</c:v>
                </c:pt>
                <c:pt idx="1025">
                  <c:v>0.19151441275844702</c:v>
                </c:pt>
                <c:pt idx="1026">
                  <c:v>0.20707916683157682</c:v>
                </c:pt>
                <c:pt idx="1027">
                  <c:v>0.17770264790120366</c:v>
                </c:pt>
                <c:pt idx="1028">
                  <c:v>0.19869380806494183</c:v>
                </c:pt>
                <c:pt idx="1029">
                  <c:v>0.16803104887537809</c:v>
                </c:pt>
                <c:pt idx="1030">
                  <c:v>0.1877362896952873</c:v>
                </c:pt>
                <c:pt idx="1031">
                  <c:v>0.17503366293500042</c:v>
                </c:pt>
                <c:pt idx="1032">
                  <c:v>0.20237890723878713</c:v>
                </c:pt>
                <c:pt idx="1033">
                  <c:v>0.17188290754810084</c:v>
                </c:pt>
                <c:pt idx="1034">
                  <c:v>0.1709311201113802</c:v>
                </c:pt>
                <c:pt idx="1035">
                  <c:v>0.17644069457864259</c:v>
                </c:pt>
                <c:pt idx="1036">
                  <c:v>0.16620419481556464</c:v>
                </c:pt>
                <c:pt idx="1037">
                  <c:v>0.19121565124471443</c:v>
                </c:pt>
                <c:pt idx="1038">
                  <c:v>0.1811090798146722</c:v>
                </c:pt>
                <c:pt idx="1039">
                  <c:v>0.18960436183076623</c:v>
                </c:pt>
                <c:pt idx="1040">
                  <c:v>0.17854485439060264</c:v>
                </c:pt>
                <c:pt idx="1041">
                  <c:v>0.17940539858028098</c:v>
                </c:pt>
                <c:pt idx="1042">
                  <c:v>0.1726042539506587</c:v>
                </c:pt>
                <c:pt idx="1043">
                  <c:v>0.17698136489343569</c:v>
                </c:pt>
                <c:pt idx="1044">
                  <c:v>0.17403225095920152</c:v>
                </c:pt>
                <c:pt idx="1045">
                  <c:v>0.19780657916288119</c:v>
                </c:pt>
                <c:pt idx="1046">
                  <c:v>0.19712388904024489</c:v>
                </c:pt>
                <c:pt idx="1047">
                  <c:v>0.16636999468924599</c:v>
                </c:pt>
                <c:pt idx="1048">
                  <c:v>0.17394075502105674</c:v>
                </c:pt>
                <c:pt idx="1049">
                  <c:v>0.19341484985905336</c:v>
                </c:pt>
                <c:pt idx="1050">
                  <c:v>0.16983069226014536</c:v>
                </c:pt>
                <c:pt idx="1051">
                  <c:v>0.2012585440366374</c:v>
                </c:pt>
                <c:pt idx="1052">
                  <c:v>0.17304025070660772</c:v>
                </c:pt>
                <c:pt idx="1053">
                  <c:v>0.17802251610570111</c:v>
                </c:pt>
                <c:pt idx="1054">
                  <c:v>0.17891526929595131</c:v>
                </c:pt>
                <c:pt idx="1055">
                  <c:v>0.17243280938282682</c:v>
                </c:pt>
                <c:pt idx="1056">
                  <c:v>0.18294973428297309</c:v>
                </c:pt>
                <c:pt idx="1057">
                  <c:v>0.19598497288145697</c:v>
                </c:pt>
                <c:pt idx="1058">
                  <c:v>0.17299501158971095</c:v>
                </c:pt>
                <c:pt idx="1059">
                  <c:v>0.1717787861061332</c:v>
                </c:pt>
                <c:pt idx="1060">
                  <c:v>0.17176672324367515</c:v>
                </c:pt>
                <c:pt idx="1061">
                  <c:v>0.18742770046370957</c:v>
                </c:pt>
                <c:pt idx="1062">
                  <c:v>0.1746088163555195</c:v>
                </c:pt>
                <c:pt idx="1063">
                  <c:v>0.17580699761558624</c:v>
                </c:pt>
                <c:pt idx="1064">
                  <c:v>0.1765511538554933</c:v>
                </c:pt>
                <c:pt idx="1065">
                  <c:v>0.17187412056339083</c:v>
                </c:pt>
                <c:pt idx="1066">
                  <c:v>0.20006681022658623</c:v>
                </c:pt>
                <c:pt idx="1067">
                  <c:v>0.22113250609022655</c:v>
                </c:pt>
                <c:pt idx="1068">
                  <c:v>0.18442043034335737</c:v>
                </c:pt>
                <c:pt idx="1069">
                  <c:v>0.16826881698044838</c:v>
                </c:pt>
                <c:pt idx="1070">
                  <c:v>0.17070041367186051</c:v>
                </c:pt>
                <c:pt idx="1071">
                  <c:v>0.19400377673747959</c:v>
                </c:pt>
                <c:pt idx="1072">
                  <c:v>0.17946001933990458</c:v>
                </c:pt>
                <c:pt idx="1073">
                  <c:v>0.17962609115585124</c:v>
                </c:pt>
                <c:pt idx="1074">
                  <c:v>0.16876528147221131</c:v>
                </c:pt>
                <c:pt idx="1075">
                  <c:v>0.20486194616591902</c:v>
                </c:pt>
                <c:pt idx="1076">
                  <c:v>0.16937228712601027</c:v>
                </c:pt>
                <c:pt idx="1077">
                  <c:v>0.17068925473797927</c:v>
                </c:pt>
                <c:pt idx="1078">
                  <c:v>0.19842928341253627</c:v>
                </c:pt>
                <c:pt idx="1079">
                  <c:v>0.17652044535777126</c:v>
                </c:pt>
                <c:pt idx="1080">
                  <c:v>0.19110288432984318</c:v>
                </c:pt>
                <c:pt idx="1081">
                  <c:v>0.17602647116569103</c:v>
                </c:pt>
                <c:pt idx="1082">
                  <c:v>0.19865260707414581</c:v>
                </c:pt>
                <c:pt idx="1083">
                  <c:v>0.1646381429327915</c:v>
                </c:pt>
                <c:pt idx="1084">
                  <c:v>0.17810987547812113</c:v>
                </c:pt>
                <c:pt idx="1085">
                  <c:v>0.18397789369039586</c:v>
                </c:pt>
                <c:pt idx="1086">
                  <c:v>0.18671642279847753</c:v>
                </c:pt>
                <c:pt idx="1087">
                  <c:v>0.18520138095122535</c:v>
                </c:pt>
                <c:pt idx="1088">
                  <c:v>0.18642305007880833</c:v>
                </c:pt>
                <c:pt idx="1089">
                  <c:v>0.1691126462130422</c:v>
                </c:pt>
                <c:pt idx="1090">
                  <c:v>0.19703481122988287</c:v>
                </c:pt>
                <c:pt idx="1091">
                  <c:v>0.18921525178565818</c:v>
                </c:pt>
                <c:pt idx="1092">
                  <c:v>0.17219291740974987</c:v>
                </c:pt>
                <c:pt idx="1093">
                  <c:v>0.17920762660674419</c:v>
                </c:pt>
                <c:pt idx="1094">
                  <c:v>0.17517440316227062</c:v>
                </c:pt>
                <c:pt idx="1095">
                  <c:v>0.17994852328940469</c:v>
                </c:pt>
                <c:pt idx="1096">
                  <c:v>0.17935073189333775</c:v>
                </c:pt>
                <c:pt idx="1097">
                  <c:v>0.17905558837853039</c:v>
                </c:pt>
                <c:pt idx="1098">
                  <c:v>0.20129550263134843</c:v>
                </c:pt>
                <c:pt idx="1099">
                  <c:v>0.1688178539359142</c:v>
                </c:pt>
                <c:pt idx="1100">
                  <c:v>0.1693051152725257</c:v>
                </c:pt>
                <c:pt idx="1101">
                  <c:v>0.1997564961532616</c:v>
                </c:pt>
                <c:pt idx="1102">
                  <c:v>0.1878373694611333</c:v>
                </c:pt>
                <c:pt idx="1103">
                  <c:v>0.18542307257777205</c:v>
                </c:pt>
                <c:pt idx="1104">
                  <c:v>0.17597693569103154</c:v>
                </c:pt>
                <c:pt idx="1105">
                  <c:v>0.18246942201434696</c:v>
                </c:pt>
                <c:pt idx="1106">
                  <c:v>0.1840259021711585</c:v>
                </c:pt>
                <c:pt idx="1107">
                  <c:v>0.18972319698036927</c:v>
                </c:pt>
                <c:pt idx="1108">
                  <c:v>0.19613619246102845</c:v>
                </c:pt>
                <c:pt idx="1109">
                  <c:v>0.19127883651148836</c:v>
                </c:pt>
                <c:pt idx="1110">
                  <c:v>0.24364525286552949</c:v>
                </c:pt>
                <c:pt idx="1111">
                  <c:v>0.16573897612861138</c:v>
                </c:pt>
                <c:pt idx="1112">
                  <c:v>0.16948250795298539</c:v>
                </c:pt>
                <c:pt idx="1113">
                  <c:v>0.18186031732723323</c:v>
                </c:pt>
                <c:pt idx="1114">
                  <c:v>0.16961443905943541</c:v>
                </c:pt>
                <c:pt idx="1115">
                  <c:v>0.1959786659454687</c:v>
                </c:pt>
                <c:pt idx="1116">
                  <c:v>0.20028123407386306</c:v>
                </c:pt>
                <c:pt idx="1117">
                  <c:v>0.20026675622052462</c:v>
                </c:pt>
                <c:pt idx="1118">
                  <c:v>0.18380361154577038</c:v>
                </c:pt>
                <c:pt idx="1119">
                  <c:v>0.17703715174113155</c:v>
                </c:pt>
                <c:pt idx="1120">
                  <c:v>0.19625089761515763</c:v>
                </c:pt>
                <c:pt idx="1121">
                  <c:v>0.18417284425509914</c:v>
                </c:pt>
                <c:pt idx="1122">
                  <c:v>0.17363920007560013</c:v>
                </c:pt>
                <c:pt idx="1123">
                  <c:v>0.17432640735322261</c:v>
                </c:pt>
                <c:pt idx="1124">
                  <c:v>0.17871810778906694</c:v>
                </c:pt>
                <c:pt idx="1125">
                  <c:v>0.16848581731441609</c:v>
                </c:pt>
                <c:pt idx="1126">
                  <c:v>0.18965917684454542</c:v>
                </c:pt>
                <c:pt idx="1127">
                  <c:v>0.17976118344556455</c:v>
                </c:pt>
                <c:pt idx="1128">
                  <c:v>0.18293560138790102</c:v>
                </c:pt>
                <c:pt idx="1129">
                  <c:v>0.16791778710520316</c:v>
                </c:pt>
                <c:pt idx="1130">
                  <c:v>0.1875601046462847</c:v>
                </c:pt>
                <c:pt idx="1131">
                  <c:v>0.18392810477384303</c:v>
                </c:pt>
                <c:pt idx="1132">
                  <c:v>0.19918148187519746</c:v>
                </c:pt>
                <c:pt idx="1133">
                  <c:v>0.19853174626469602</c:v>
                </c:pt>
                <c:pt idx="1134">
                  <c:v>0.17591768548548528</c:v>
                </c:pt>
                <c:pt idx="1135">
                  <c:v>0.18916379140299427</c:v>
                </c:pt>
                <c:pt idx="1136">
                  <c:v>0.18172566935909926</c:v>
                </c:pt>
                <c:pt idx="1137">
                  <c:v>0.16939939831473474</c:v>
                </c:pt>
                <c:pt idx="1138">
                  <c:v>0.17254098151193661</c:v>
                </c:pt>
                <c:pt idx="1139">
                  <c:v>0.17778090441694569</c:v>
                </c:pt>
                <c:pt idx="1140">
                  <c:v>0.19458133468499325</c:v>
                </c:pt>
                <c:pt idx="1141">
                  <c:v>0.20132798134180221</c:v>
                </c:pt>
                <c:pt idx="1142">
                  <c:v>0.20455888557021779</c:v>
                </c:pt>
                <c:pt idx="1143">
                  <c:v>0.17506276411828775</c:v>
                </c:pt>
                <c:pt idx="1144">
                  <c:v>0.18478368814966745</c:v>
                </c:pt>
                <c:pt idx="1145">
                  <c:v>0.19610884661002778</c:v>
                </c:pt>
                <c:pt idx="1146">
                  <c:v>0.16779117464061996</c:v>
                </c:pt>
                <c:pt idx="1147">
                  <c:v>0.18053012345062969</c:v>
                </c:pt>
                <c:pt idx="1148">
                  <c:v>0.17891354039462148</c:v>
                </c:pt>
                <c:pt idx="1149">
                  <c:v>0.18008491822913023</c:v>
                </c:pt>
                <c:pt idx="1150">
                  <c:v>0.18281071750153793</c:v>
                </c:pt>
                <c:pt idx="1151">
                  <c:v>0.18713185802390647</c:v>
                </c:pt>
                <c:pt idx="1152">
                  <c:v>0.17728547091463515</c:v>
                </c:pt>
                <c:pt idx="1153">
                  <c:v>0.17797039616475616</c:v>
                </c:pt>
                <c:pt idx="1154">
                  <c:v>0.17444377375059514</c:v>
                </c:pt>
                <c:pt idx="1155">
                  <c:v>0.18194525010308957</c:v>
                </c:pt>
                <c:pt idx="1156">
                  <c:v>0.20186785122792314</c:v>
                </c:pt>
                <c:pt idx="1157">
                  <c:v>0.16882077906536369</c:v>
                </c:pt>
                <c:pt idx="1158">
                  <c:v>0.16906844772987878</c:v>
                </c:pt>
                <c:pt idx="1159">
                  <c:v>0.18385785015474895</c:v>
                </c:pt>
                <c:pt idx="1160">
                  <c:v>0.19210366701968076</c:v>
                </c:pt>
                <c:pt idx="1161">
                  <c:v>0.17333460802160014</c:v>
                </c:pt>
                <c:pt idx="1162">
                  <c:v>0.18053085339962269</c:v>
                </c:pt>
                <c:pt idx="1163">
                  <c:v>0.20033123904340983</c:v>
                </c:pt>
                <c:pt idx="1164">
                  <c:v>0.18212296532402678</c:v>
                </c:pt>
                <c:pt idx="1165">
                  <c:v>0.17391269960152472</c:v>
                </c:pt>
                <c:pt idx="1166">
                  <c:v>0.16820233609056354</c:v>
                </c:pt>
                <c:pt idx="1167">
                  <c:v>0.17652738188915734</c:v>
                </c:pt>
                <c:pt idx="1168">
                  <c:v>0.17530046593594914</c:v>
                </c:pt>
                <c:pt idx="1169">
                  <c:v>0.20651548103472142</c:v>
                </c:pt>
                <c:pt idx="1170">
                  <c:v>0.17927703682179491</c:v>
                </c:pt>
                <c:pt idx="1171">
                  <c:v>0.18303316784540791</c:v>
                </c:pt>
                <c:pt idx="1172">
                  <c:v>0.1738899381696612</c:v>
                </c:pt>
                <c:pt idx="1173">
                  <c:v>0.20526978500107829</c:v>
                </c:pt>
                <c:pt idx="1174">
                  <c:v>0.17849583321950682</c:v>
                </c:pt>
                <c:pt idx="1175">
                  <c:v>0.21219349497357137</c:v>
                </c:pt>
                <c:pt idx="1176">
                  <c:v>0.17835383927142082</c:v>
                </c:pt>
                <c:pt idx="1177">
                  <c:v>0.17809527617210305</c:v>
                </c:pt>
                <c:pt idx="1178">
                  <c:v>0.17744042546940605</c:v>
                </c:pt>
                <c:pt idx="1179">
                  <c:v>0.17543279770515965</c:v>
                </c:pt>
                <c:pt idx="1180">
                  <c:v>0.18524918061552584</c:v>
                </c:pt>
                <c:pt idx="1181">
                  <c:v>0.17733295868619878</c:v>
                </c:pt>
                <c:pt idx="1182">
                  <c:v>0.18963115204988368</c:v>
                </c:pt>
                <c:pt idx="1183">
                  <c:v>0.21299402719316496</c:v>
                </c:pt>
                <c:pt idx="1184">
                  <c:v>0.17636007881174598</c:v>
                </c:pt>
                <c:pt idx="1185">
                  <c:v>0.21098374137721165</c:v>
                </c:pt>
                <c:pt idx="1186">
                  <c:v>0.19518085784146993</c:v>
                </c:pt>
                <c:pt idx="1187">
                  <c:v>0.17148078225413455</c:v>
                </c:pt>
                <c:pt idx="1188">
                  <c:v>0.17927741846511108</c:v>
                </c:pt>
                <c:pt idx="1189">
                  <c:v>0.17328740123507522</c:v>
                </c:pt>
                <c:pt idx="1190">
                  <c:v>0.17837118305114599</c:v>
                </c:pt>
                <c:pt idx="1191">
                  <c:v>0.18428517604381336</c:v>
                </c:pt>
                <c:pt idx="1192">
                  <c:v>0.20074475487892432</c:v>
                </c:pt>
                <c:pt idx="1193">
                  <c:v>0.18662962907956923</c:v>
                </c:pt>
                <c:pt idx="1194">
                  <c:v>0.17063437930833594</c:v>
                </c:pt>
                <c:pt idx="1195">
                  <c:v>0.17794604068079453</c:v>
                </c:pt>
                <c:pt idx="1196">
                  <c:v>0.19258357270965204</c:v>
                </c:pt>
                <c:pt idx="1197">
                  <c:v>0.16487661480079754</c:v>
                </c:pt>
                <c:pt idx="1198">
                  <c:v>0.17970947160944617</c:v>
                </c:pt>
                <c:pt idx="1199">
                  <c:v>0.22854342749381218</c:v>
                </c:pt>
                <c:pt idx="1200">
                  <c:v>0.16748708041855651</c:v>
                </c:pt>
                <c:pt idx="1201">
                  <c:v>0.1666279482518655</c:v>
                </c:pt>
                <c:pt idx="1202">
                  <c:v>0.19406857226648061</c:v>
                </c:pt>
                <c:pt idx="1203">
                  <c:v>0.18392856462695886</c:v>
                </c:pt>
                <c:pt idx="1204">
                  <c:v>0.17955602274095039</c:v>
                </c:pt>
                <c:pt idx="1205">
                  <c:v>0.19251295309606725</c:v>
                </c:pt>
                <c:pt idx="1206">
                  <c:v>0.17360623568471245</c:v>
                </c:pt>
                <c:pt idx="1207">
                  <c:v>0.1815690329596964</c:v>
                </c:pt>
                <c:pt idx="1208">
                  <c:v>0.19744368483621294</c:v>
                </c:pt>
                <c:pt idx="1209">
                  <c:v>0.18538456533771233</c:v>
                </c:pt>
                <c:pt idx="1210">
                  <c:v>0.16924863590491868</c:v>
                </c:pt>
                <c:pt idx="1211">
                  <c:v>0.19618241928900029</c:v>
                </c:pt>
                <c:pt idx="1212">
                  <c:v>0.17401612897172256</c:v>
                </c:pt>
                <c:pt idx="1213">
                  <c:v>0.18845679534014098</c:v>
                </c:pt>
                <c:pt idx="1214">
                  <c:v>0.16563647394094838</c:v>
                </c:pt>
                <c:pt idx="1215">
                  <c:v>0.17550319725974736</c:v>
                </c:pt>
                <c:pt idx="1216">
                  <c:v>0.21451690650796673</c:v>
                </c:pt>
                <c:pt idx="1217">
                  <c:v>0.16852664908572035</c:v>
                </c:pt>
                <c:pt idx="1218">
                  <c:v>0.17485152408420421</c:v>
                </c:pt>
                <c:pt idx="1219">
                  <c:v>0.18059528340641107</c:v>
                </c:pt>
                <c:pt idx="1220">
                  <c:v>0.18486830410040309</c:v>
                </c:pt>
                <c:pt idx="1221">
                  <c:v>0.21300685014415563</c:v>
                </c:pt>
                <c:pt idx="1222">
                  <c:v>0.17611314735052055</c:v>
                </c:pt>
                <c:pt idx="1223">
                  <c:v>0.2225532183726828</c:v>
                </c:pt>
                <c:pt idx="1224">
                  <c:v>0.1783040324530113</c:v>
                </c:pt>
                <c:pt idx="1225">
                  <c:v>0.1684518626461986</c:v>
                </c:pt>
                <c:pt idx="1226">
                  <c:v>0.17569762563339464</c:v>
                </c:pt>
                <c:pt idx="1227">
                  <c:v>0.19373792673145007</c:v>
                </c:pt>
                <c:pt idx="1228">
                  <c:v>0.16515556091212896</c:v>
                </c:pt>
                <c:pt idx="1229">
                  <c:v>0.20594703796512676</c:v>
                </c:pt>
                <c:pt idx="1230">
                  <c:v>0.22325070192902241</c:v>
                </c:pt>
                <c:pt idx="1231">
                  <c:v>0.17885170270848202</c:v>
                </c:pt>
                <c:pt idx="1232">
                  <c:v>0.1769719230439063</c:v>
                </c:pt>
                <c:pt idx="1233">
                  <c:v>0.17480596834671142</c:v>
                </c:pt>
                <c:pt idx="1234">
                  <c:v>0.16841182425610876</c:v>
                </c:pt>
                <c:pt idx="1235">
                  <c:v>0.17207880336996106</c:v>
                </c:pt>
                <c:pt idx="1236">
                  <c:v>0.19073362689370418</c:v>
                </c:pt>
                <c:pt idx="1237">
                  <c:v>0.16699499746830937</c:v>
                </c:pt>
                <c:pt idx="1238">
                  <c:v>0.16788645384764656</c:v>
                </c:pt>
                <c:pt idx="1239">
                  <c:v>0.18582457977311448</c:v>
                </c:pt>
                <c:pt idx="1240">
                  <c:v>0.18949356438251891</c:v>
                </c:pt>
                <c:pt idx="1241">
                  <c:v>0.17568982689403226</c:v>
                </c:pt>
                <c:pt idx="1242">
                  <c:v>0.16962430679349752</c:v>
                </c:pt>
                <c:pt idx="1243">
                  <c:v>0.17779050407820643</c:v>
                </c:pt>
                <c:pt idx="1244">
                  <c:v>0.17423464790453208</c:v>
                </c:pt>
                <c:pt idx="1245">
                  <c:v>0.1798235989516298</c:v>
                </c:pt>
                <c:pt idx="1246">
                  <c:v>0.17644653935549592</c:v>
                </c:pt>
                <c:pt idx="1247">
                  <c:v>0.18166068011217382</c:v>
                </c:pt>
                <c:pt idx="1248">
                  <c:v>0.17281181984880228</c:v>
                </c:pt>
                <c:pt idx="1249">
                  <c:v>0.18670384646933111</c:v>
                </c:pt>
                <c:pt idx="1250">
                  <c:v>0.19046202815623914</c:v>
                </c:pt>
                <c:pt idx="1251">
                  <c:v>0.18916023799238754</c:v>
                </c:pt>
                <c:pt idx="1252">
                  <c:v>0.18168622688794103</c:v>
                </c:pt>
                <c:pt idx="1253">
                  <c:v>0.19809039431334391</c:v>
                </c:pt>
                <c:pt idx="1254">
                  <c:v>0.18656079039087994</c:v>
                </c:pt>
                <c:pt idx="1255">
                  <c:v>0.17467872012941779</c:v>
                </c:pt>
                <c:pt idx="1256">
                  <c:v>0.16915931974358694</c:v>
                </c:pt>
                <c:pt idx="1257">
                  <c:v>0.17444387320994065</c:v>
                </c:pt>
                <c:pt idx="1258">
                  <c:v>0.17325759066974231</c:v>
                </c:pt>
                <c:pt idx="1259">
                  <c:v>0.20074797907685993</c:v>
                </c:pt>
                <c:pt idx="1260">
                  <c:v>0.18198253358178493</c:v>
                </c:pt>
                <c:pt idx="1261">
                  <c:v>0.18843014792832435</c:v>
                </c:pt>
                <c:pt idx="1262">
                  <c:v>0.19517920416616538</c:v>
                </c:pt>
                <c:pt idx="1263">
                  <c:v>0.17433894288158255</c:v>
                </c:pt>
                <c:pt idx="1264">
                  <c:v>0.17770141401634082</c:v>
                </c:pt>
                <c:pt idx="1265">
                  <c:v>0.18047455827931189</c:v>
                </c:pt>
                <c:pt idx="1266">
                  <c:v>0.16959836274587534</c:v>
                </c:pt>
                <c:pt idx="1267">
                  <c:v>0.17210573188083739</c:v>
                </c:pt>
                <c:pt idx="1268">
                  <c:v>0.18780361648679694</c:v>
                </c:pt>
                <c:pt idx="1269">
                  <c:v>0.17557339296688268</c:v>
                </c:pt>
                <c:pt idx="1270">
                  <c:v>0.17403607259797452</c:v>
                </c:pt>
                <c:pt idx="1271">
                  <c:v>0.19796184818359908</c:v>
                </c:pt>
                <c:pt idx="1272">
                  <c:v>0.18342566134043611</c:v>
                </c:pt>
                <c:pt idx="1273">
                  <c:v>0.21921295661143159</c:v>
                </c:pt>
                <c:pt idx="1274">
                  <c:v>0.19139282204421587</c:v>
                </c:pt>
                <c:pt idx="1275">
                  <c:v>0.17883640447941326</c:v>
                </c:pt>
                <c:pt idx="1276">
                  <c:v>0.18338588905511022</c:v>
                </c:pt>
                <c:pt idx="1277">
                  <c:v>0.17395424788026945</c:v>
                </c:pt>
                <c:pt idx="1278">
                  <c:v>0.17899740025622152</c:v>
                </c:pt>
                <c:pt idx="1279">
                  <c:v>0.19593232701295771</c:v>
                </c:pt>
                <c:pt idx="1280">
                  <c:v>0.18723221232583873</c:v>
                </c:pt>
                <c:pt idx="1281">
                  <c:v>0.21310380936470205</c:v>
                </c:pt>
                <c:pt idx="1282">
                  <c:v>0.18890212703883408</c:v>
                </c:pt>
                <c:pt idx="1283">
                  <c:v>0.17446399906046695</c:v>
                </c:pt>
                <c:pt idx="1284">
                  <c:v>0.1682528067931828</c:v>
                </c:pt>
                <c:pt idx="1285">
                  <c:v>0.17165929920229248</c:v>
                </c:pt>
                <c:pt idx="1286">
                  <c:v>0.18654157244967706</c:v>
                </c:pt>
                <c:pt idx="1287">
                  <c:v>0.16741085172926623</c:v>
                </c:pt>
                <c:pt idx="1288">
                  <c:v>0.18525815551201433</c:v>
                </c:pt>
                <c:pt idx="1289">
                  <c:v>0.17119768920882128</c:v>
                </c:pt>
                <c:pt idx="1290">
                  <c:v>0.1764227112338668</c:v>
                </c:pt>
                <c:pt idx="1291">
                  <c:v>0.16919135129009025</c:v>
                </c:pt>
                <c:pt idx="1292">
                  <c:v>0.17425417066629106</c:v>
                </c:pt>
                <c:pt idx="1293">
                  <c:v>0.19187908452214184</c:v>
                </c:pt>
                <c:pt idx="1294">
                  <c:v>0.1688171760854198</c:v>
                </c:pt>
                <c:pt idx="1295">
                  <c:v>0.17367077175593584</c:v>
                </c:pt>
                <c:pt idx="1296">
                  <c:v>0.17609858520516783</c:v>
                </c:pt>
                <c:pt idx="1297">
                  <c:v>0.19700890178679384</c:v>
                </c:pt>
                <c:pt idx="1298">
                  <c:v>0.17369444124175429</c:v>
                </c:pt>
                <c:pt idx="1299">
                  <c:v>0.17693023759674426</c:v>
                </c:pt>
                <c:pt idx="1300">
                  <c:v>0.19576029063831113</c:v>
                </c:pt>
                <c:pt idx="1301">
                  <c:v>0.16581262129008906</c:v>
                </c:pt>
                <c:pt idx="1302">
                  <c:v>0.17165603242925559</c:v>
                </c:pt>
                <c:pt idx="1303">
                  <c:v>0.18551241814461014</c:v>
                </c:pt>
                <c:pt idx="1304">
                  <c:v>0.18818065969659761</c:v>
                </c:pt>
                <c:pt idx="1305">
                  <c:v>0.20484084726901819</c:v>
                </c:pt>
                <c:pt idx="1306">
                  <c:v>0.17690835951824177</c:v>
                </c:pt>
                <c:pt idx="1307">
                  <c:v>0.16425103432892829</c:v>
                </c:pt>
                <c:pt idx="1308">
                  <c:v>0.19703040744286307</c:v>
                </c:pt>
                <c:pt idx="1309">
                  <c:v>0.18875179350800303</c:v>
                </c:pt>
                <c:pt idx="1310">
                  <c:v>0.18151481566901953</c:v>
                </c:pt>
                <c:pt idx="1311">
                  <c:v>0.17666698917727622</c:v>
                </c:pt>
                <c:pt idx="1312">
                  <c:v>0.19577111951603057</c:v>
                </c:pt>
                <c:pt idx="1313">
                  <c:v>0.19113748842043099</c:v>
                </c:pt>
                <c:pt idx="1314">
                  <c:v>0.17417736242213402</c:v>
                </c:pt>
                <c:pt idx="1315">
                  <c:v>0.17936051936823635</c:v>
                </c:pt>
                <c:pt idx="1316">
                  <c:v>0.17026042873669156</c:v>
                </c:pt>
                <c:pt idx="1317">
                  <c:v>0.17965255214708195</c:v>
                </c:pt>
                <c:pt idx="1318">
                  <c:v>0.1869263640940598</c:v>
                </c:pt>
                <c:pt idx="1319">
                  <c:v>0.19380784154483971</c:v>
                </c:pt>
                <c:pt idx="1320">
                  <c:v>0.16880958996003786</c:v>
                </c:pt>
                <c:pt idx="1321">
                  <c:v>0.18657998364858619</c:v>
                </c:pt>
                <c:pt idx="1322">
                  <c:v>0.24006817733248814</c:v>
                </c:pt>
                <c:pt idx="1323">
                  <c:v>0.1702642462351007</c:v>
                </c:pt>
                <c:pt idx="1324">
                  <c:v>0.17661145890973012</c:v>
                </c:pt>
                <c:pt idx="1325">
                  <c:v>0.16951203374911625</c:v>
                </c:pt>
                <c:pt idx="1326">
                  <c:v>0.18189118462435352</c:v>
                </c:pt>
                <c:pt idx="1327">
                  <c:v>0.19083529531500676</c:v>
                </c:pt>
                <c:pt idx="1328">
                  <c:v>0.17382238782273704</c:v>
                </c:pt>
                <c:pt idx="1329">
                  <c:v>0.18271581926747368</c:v>
                </c:pt>
                <c:pt idx="1330">
                  <c:v>0.19268213247841354</c:v>
                </c:pt>
                <c:pt idx="1331">
                  <c:v>0.19441015719074958</c:v>
                </c:pt>
                <c:pt idx="1332">
                  <c:v>0.20319677173558831</c:v>
                </c:pt>
                <c:pt idx="1333">
                  <c:v>0.17271946924360299</c:v>
                </c:pt>
                <c:pt idx="1334">
                  <c:v>0.18888894837632705</c:v>
                </c:pt>
                <c:pt idx="1335">
                  <c:v>0.16674869987245064</c:v>
                </c:pt>
                <c:pt idx="1336">
                  <c:v>0.17017627393218773</c:v>
                </c:pt>
                <c:pt idx="1337">
                  <c:v>0.19249131464055666</c:v>
                </c:pt>
                <c:pt idx="1338">
                  <c:v>0.18735855552296912</c:v>
                </c:pt>
                <c:pt idx="1339">
                  <c:v>0.1698636138207254</c:v>
                </c:pt>
                <c:pt idx="1340">
                  <c:v>0.17221579948957061</c:v>
                </c:pt>
                <c:pt idx="1341">
                  <c:v>0.17345685045276407</c:v>
                </c:pt>
                <c:pt idx="1342">
                  <c:v>0.18188548522753792</c:v>
                </c:pt>
                <c:pt idx="1343">
                  <c:v>0.17864102198818266</c:v>
                </c:pt>
                <c:pt idx="1344">
                  <c:v>0.20225289986978617</c:v>
                </c:pt>
                <c:pt idx="1345">
                  <c:v>0.18311051575896956</c:v>
                </c:pt>
                <c:pt idx="1346">
                  <c:v>0.18573141723136574</c:v>
                </c:pt>
                <c:pt idx="1347">
                  <c:v>0.18295498235953911</c:v>
                </c:pt>
                <c:pt idx="1348">
                  <c:v>0.17115898578285527</c:v>
                </c:pt>
                <c:pt idx="1349">
                  <c:v>0.18755377999441544</c:v>
                </c:pt>
                <c:pt idx="1350">
                  <c:v>0.17226202023977152</c:v>
                </c:pt>
                <c:pt idx="1351">
                  <c:v>0.19502282202742069</c:v>
                </c:pt>
                <c:pt idx="1352">
                  <c:v>0.17630211581656227</c:v>
                </c:pt>
                <c:pt idx="1353">
                  <c:v>0.17606257077192042</c:v>
                </c:pt>
                <c:pt idx="1354">
                  <c:v>0.19379307619130434</c:v>
                </c:pt>
                <c:pt idx="1355">
                  <c:v>0.17262323006552832</c:v>
                </c:pt>
                <c:pt idx="1356">
                  <c:v>0.1773263703444406</c:v>
                </c:pt>
                <c:pt idx="1357">
                  <c:v>0.18144262526115984</c:v>
                </c:pt>
                <c:pt idx="1358">
                  <c:v>0.18350385280477585</c:v>
                </c:pt>
                <c:pt idx="1359">
                  <c:v>0.17355907423958128</c:v>
                </c:pt>
                <c:pt idx="1360">
                  <c:v>0.22232137860448803</c:v>
                </c:pt>
                <c:pt idx="1361">
                  <c:v>0.18988062198388697</c:v>
                </c:pt>
                <c:pt idx="1362">
                  <c:v>0.18155887517918329</c:v>
                </c:pt>
                <c:pt idx="1363">
                  <c:v>0.18868956430983724</c:v>
                </c:pt>
                <c:pt idx="1364">
                  <c:v>0.17824401842242057</c:v>
                </c:pt>
                <c:pt idx="1365">
                  <c:v>0.20397416762249476</c:v>
                </c:pt>
                <c:pt idx="1366">
                  <c:v>0.18737882053042418</c:v>
                </c:pt>
                <c:pt idx="1367">
                  <c:v>0.17509323493873727</c:v>
                </c:pt>
                <c:pt idx="1368">
                  <c:v>0.19031280330047159</c:v>
                </c:pt>
                <c:pt idx="1369">
                  <c:v>0.17058983844037634</c:v>
                </c:pt>
                <c:pt idx="1370">
                  <c:v>0.18114284503908987</c:v>
                </c:pt>
                <c:pt idx="1371">
                  <c:v>0.16567082572924249</c:v>
                </c:pt>
                <c:pt idx="1372">
                  <c:v>0.18636740735411586</c:v>
                </c:pt>
                <c:pt idx="1373">
                  <c:v>0.1655259504477703</c:v>
                </c:pt>
                <c:pt idx="1374">
                  <c:v>0.17151425327672259</c:v>
                </c:pt>
                <c:pt idx="1375">
                  <c:v>0.19303863514958758</c:v>
                </c:pt>
                <c:pt idx="1376">
                  <c:v>0.20238433297680791</c:v>
                </c:pt>
                <c:pt idx="1377">
                  <c:v>0.1748908738889958</c:v>
                </c:pt>
                <c:pt idx="1378">
                  <c:v>0.20434331246902679</c:v>
                </c:pt>
                <c:pt idx="1379">
                  <c:v>0.18552267095925062</c:v>
                </c:pt>
                <c:pt idx="1380">
                  <c:v>0.18412028435950994</c:v>
                </c:pt>
                <c:pt idx="1381">
                  <c:v>0.19641392477507108</c:v>
                </c:pt>
                <c:pt idx="1382">
                  <c:v>0.17946896059828815</c:v>
                </c:pt>
                <c:pt idx="1383">
                  <c:v>0.18855428021685816</c:v>
                </c:pt>
                <c:pt idx="1384">
                  <c:v>0.16957685732226416</c:v>
                </c:pt>
                <c:pt idx="1385">
                  <c:v>0.22134024209586925</c:v>
                </c:pt>
                <c:pt idx="1386">
                  <c:v>0.18466024804827003</c:v>
                </c:pt>
                <c:pt idx="1387">
                  <c:v>0.19028870369177497</c:v>
                </c:pt>
                <c:pt idx="1388">
                  <c:v>0.19589648495891604</c:v>
                </c:pt>
                <c:pt idx="1389">
                  <c:v>0.18657104432906471</c:v>
                </c:pt>
                <c:pt idx="1390">
                  <c:v>0.19470791652826772</c:v>
                </c:pt>
                <c:pt idx="1391">
                  <c:v>0.18502979456545871</c:v>
                </c:pt>
                <c:pt idx="1392">
                  <c:v>0.18942620174122696</c:v>
                </c:pt>
                <c:pt idx="1393">
                  <c:v>0.20981406593243065</c:v>
                </c:pt>
                <c:pt idx="1394">
                  <c:v>0.18636020920291307</c:v>
                </c:pt>
                <c:pt idx="1395">
                  <c:v>0.17908391393239959</c:v>
                </c:pt>
                <c:pt idx="1396">
                  <c:v>0.1730876806355543</c:v>
                </c:pt>
                <c:pt idx="1397">
                  <c:v>0.18551482931563648</c:v>
                </c:pt>
                <c:pt idx="1398">
                  <c:v>0.17926491423332497</c:v>
                </c:pt>
                <c:pt idx="1399">
                  <c:v>0.17772099778860137</c:v>
                </c:pt>
                <c:pt idx="1400">
                  <c:v>0.17602266817470641</c:v>
                </c:pt>
                <c:pt idx="1401">
                  <c:v>0.1980962315926485</c:v>
                </c:pt>
                <c:pt idx="1402">
                  <c:v>0.17700006931773721</c:v>
                </c:pt>
                <c:pt idx="1403">
                  <c:v>0.17231418687754632</c:v>
                </c:pt>
                <c:pt idx="1404">
                  <c:v>0.16468188528292635</c:v>
                </c:pt>
                <c:pt idx="1405">
                  <c:v>0.18685144166535858</c:v>
                </c:pt>
                <c:pt idx="1406">
                  <c:v>0.19228565780415233</c:v>
                </c:pt>
                <c:pt idx="1407">
                  <c:v>0.16967853221897924</c:v>
                </c:pt>
                <c:pt idx="1408">
                  <c:v>0.20444693197086949</c:v>
                </c:pt>
                <c:pt idx="1409">
                  <c:v>0.17488179447265664</c:v>
                </c:pt>
                <c:pt idx="1410">
                  <c:v>0.18947260266646093</c:v>
                </c:pt>
                <c:pt idx="1411">
                  <c:v>0.17700842895190355</c:v>
                </c:pt>
                <c:pt idx="1412">
                  <c:v>0.17225351012089243</c:v>
                </c:pt>
                <c:pt idx="1413">
                  <c:v>0.18419034361557732</c:v>
                </c:pt>
                <c:pt idx="1414">
                  <c:v>0.17741814979324347</c:v>
                </c:pt>
                <c:pt idx="1415">
                  <c:v>0.1761891153199244</c:v>
                </c:pt>
                <c:pt idx="1416">
                  <c:v>0.19880386138578277</c:v>
                </c:pt>
                <c:pt idx="1417">
                  <c:v>0.17539029962435301</c:v>
                </c:pt>
                <c:pt idx="1418">
                  <c:v>0.18326250995720875</c:v>
                </c:pt>
                <c:pt idx="1419">
                  <c:v>0.18334590510615961</c:v>
                </c:pt>
                <c:pt idx="1420">
                  <c:v>0.18162480130776831</c:v>
                </c:pt>
                <c:pt idx="1421">
                  <c:v>0.18945323039883355</c:v>
                </c:pt>
                <c:pt idx="1422">
                  <c:v>0.1799574614673442</c:v>
                </c:pt>
                <c:pt idx="1423">
                  <c:v>0.18272918869652571</c:v>
                </c:pt>
                <c:pt idx="1424">
                  <c:v>0.17931530623899558</c:v>
                </c:pt>
                <c:pt idx="1425">
                  <c:v>0.16657299464111158</c:v>
                </c:pt>
                <c:pt idx="1426">
                  <c:v>0.18192425228437739</c:v>
                </c:pt>
                <c:pt idx="1427">
                  <c:v>0.19926951899786352</c:v>
                </c:pt>
                <c:pt idx="1428">
                  <c:v>0.19213148073646022</c:v>
                </c:pt>
                <c:pt idx="1429">
                  <c:v>0.17983887154248138</c:v>
                </c:pt>
                <c:pt idx="1430">
                  <c:v>0.16904921214369739</c:v>
                </c:pt>
                <c:pt idx="1431">
                  <c:v>0.2020174971426954</c:v>
                </c:pt>
                <c:pt idx="1432">
                  <c:v>0.18340226199388096</c:v>
                </c:pt>
                <c:pt idx="1433">
                  <c:v>0.20563600315267336</c:v>
                </c:pt>
                <c:pt idx="1434">
                  <c:v>0.20317191847714222</c:v>
                </c:pt>
                <c:pt idx="1435">
                  <c:v>0.16369064812207404</c:v>
                </c:pt>
                <c:pt idx="1436">
                  <c:v>0.18853871109168455</c:v>
                </c:pt>
                <c:pt idx="1437">
                  <c:v>0.16768824836119864</c:v>
                </c:pt>
                <c:pt idx="1438">
                  <c:v>0.18076974522010889</c:v>
                </c:pt>
                <c:pt idx="1439">
                  <c:v>0.16553048595002437</c:v>
                </c:pt>
                <c:pt idx="1440">
                  <c:v>0.18604487846050918</c:v>
                </c:pt>
                <c:pt idx="1441">
                  <c:v>0.16750620497164978</c:v>
                </c:pt>
                <c:pt idx="1442">
                  <c:v>0.16770440272671006</c:v>
                </c:pt>
                <c:pt idx="1443">
                  <c:v>0.18132020637478904</c:v>
                </c:pt>
                <c:pt idx="1444">
                  <c:v>0.17815337906497306</c:v>
                </c:pt>
                <c:pt idx="1445">
                  <c:v>0.19900956357996266</c:v>
                </c:pt>
                <c:pt idx="1446">
                  <c:v>0.18622257945302095</c:v>
                </c:pt>
                <c:pt idx="1447">
                  <c:v>0.18524659209309882</c:v>
                </c:pt>
                <c:pt idx="1448">
                  <c:v>0.16765402146159639</c:v>
                </c:pt>
                <c:pt idx="1449">
                  <c:v>0.20397143534692314</c:v>
                </c:pt>
                <c:pt idx="1450">
                  <c:v>0.19654575333042834</c:v>
                </c:pt>
                <c:pt idx="1451">
                  <c:v>0.17371263238664825</c:v>
                </c:pt>
                <c:pt idx="1452">
                  <c:v>0.19478757741520042</c:v>
                </c:pt>
                <c:pt idx="1453">
                  <c:v>0.1780390329969106</c:v>
                </c:pt>
                <c:pt idx="1454">
                  <c:v>0.17516360069875156</c:v>
                </c:pt>
                <c:pt idx="1455">
                  <c:v>0.18313561411988519</c:v>
                </c:pt>
                <c:pt idx="1456">
                  <c:v>0.17848195584588072</c:v>
                </c:pt>
                <c:pt idx="1457">
                  <c:v>0.17965488389148471</c:v>
                </c:pt>
                <c:pt idx="1458">
                  <c:v>0.19562984827865276</c:v>
                </c:pt>
                <c:pt idx="1459">
                  <c:v>0.17924483280169923</c:v>
                </c:pt>
                <c:pt idx="1460">
                  <c:v>0.18963955453896006</c:v>
                </c:pt>
                <c:pt idx="1461">
                  <c:v>0.18613721634190922</c:v>
                </c:pt>
                <c:pt idx="1462">
                  <c:v>0.17522316223583639</c:v>
                </c:pt>
                <c:pt idx="1463">
                  <c:v>0.17130157448697172</c:v>
                </c:pt>
                <c:pt idx="1464">
                  <c:v>0.18766633655371306</c:v>
                </c:pt>
                <c:pt idx="1465">
                  <c:v>0.19996769103019862</c:v>
                </c:pt>
                <c:pt idx="1466">
                  <c:v>0.18984382110893633</c:v>
                </c:pt>
                <c:pt idx="1467">
                  <c:v>0.20896034093026944</c:v>
                </c:pt>
                <c:pt idx="1468">
                  <c:v>0.20382475608786801</c:v>
                </c:pt>
                <c:pt idx="1469">
                  <c:v>0.19765096749017938</c:v>
                </c:pt>
                <c:pt idx="1470">
                  <c:v>0.17323036157106059</c:v>
                </c:pt>
                <c:pt idx="1471">
                  <c:v>0.18294144677677185</c:v>
                </c:pt>
                <c:pt idx="1472">
                  <c:v>0.19253275149592936</c:v>
                </c:pt>
                <c:pt idx="1473">
                  <c:v>0.18206236214971866</c:v>
                </c:pt>
                <c:pt idx="1474">
                  <c:v>0.19156187454650336</c:v>
                </c:pt>
                <c:pt idx="1475">
                  <c:v>0.19264460310317183</c:v>
                </c:pt>
                <c:pt idx="1476">
                  <c:v>0.19226250185777205</c:v>
                </c:pt>
                <c:pt idx="1477">
                  <c:v>0.21992835181565756</c:v>
                </c:pt>
                <c:pt idx="1478">
                  <c:v>0.21036988664065714</c:v>
                </c:pt>
                <c:pt idx="1479">
                  <c:v>0.1733433428085232</c:v>
                </c:pt>
                <c:pt idx="1480">
                  <c:v>0.17260867468641641</c:v>
                </c:pt>
                <c:pt idx="1481">
                  <c:v>0.20529806338907078</c:v>
                </c:pt>
                <c:pt idx="1482">
                  <c:v>0.18783333750140446</c:v>
                </c:pt>
                <c:pt idx="1483">
                  <c:v>0.18426029964103544</c:v>
                </c:pt>
                <c:pt idx="1484">
                  <c:v>0.20279316302967865</c:v>
                </c:pt>
                <c:pt idx="1485">
                  <c:v>0.17560847543790428</c:v>
                </c:pt>
                <c:pt idx="1486">
                  <c:v>0.16978905243430553</c:v>
                </c:pt>
                <c:pt idx="1487">
                  <c:v>0.1905130400722897</c:v>
                </c:pt>
                <c:pt idx="1488">
                  <c:v>0.19746083033266282</c:v>
                </c:pt>
                <c:pt idx="1489">
                  <c:v>0.19639451787986892</c:v>
                </c:pt>
                <c:pt idx="1490">
                  <c:v>0.17074764537230686</c:v>
                </c:pt>
                <c:pt idx="1491">
                  <c:v>0.17687006644195991</c:v>
                </c:pt>
                <c:pt idx="1492">
                  <c:v>0.17961425861708682</c:v>
                </c:pt>
                <c:pt idx="1493">
                  <c:v>0.17288411073682763</c:v>
                </c:pt>
                <c:pt idx="1494">
                  <c:v>0.20651807496042654</c:v>
                </c:pt>
                <c:pt idx="1495">
                  <c:v>0.18609049891185706</c:v>
                </c:pt>
                <c:pt idx="1496">
                  <c:v>0.18879051801433477</c:v>
                </c:pt>
                <c:pt idx="1497">
                  <c:v>0.16889019383822901</c:v>
                </c:pt>
                <c:pt idx="1498">
                  <c:v>0.18099148387728972</c:v>
                </c:pt>
                <c:pt idx="1499">
                  <c:v>0.18156963217512373</c:v>
                </c:pt>
                <c:pt idx="1500">
                  <c:v>0.168101275829003</c:v>
                </c:pt>
                <c:pt idx="1501">
                  <c:v>0.17058112529542621</c:v>
                </c:pt>
                <c:pt idx="1502">
                  <c:v>0.19574751263603662</c:v>
                </c:pt>
                <c:pt idx="1503">
                  <c:v>0.18173896730634811</c:v>
                </c:pt>
                <c:pt idx="1504">
                  <c:v>0.17281355907927828</c:v>
                </c:pt>
                <c:pt idx="1505">
                  <c:v>0.18886471291107043</c:v>
                </c:pt>
                <c:pt idx="1506">
                  <c:v>0.19352119777531249</c:v>
                </c:pt>
                <c:pt idx="1507">
                  <c:v>0.16433386636842337</c:v>
                </c:pt>
                <c:pt idx="1508">
                  <c:v>0.19676037854377737</c:v>
                </c:pt>
                <c:pt idx="1509">
                  <c:v>0.17356650737036167</c:v>
                </c:pt>
                <c:pt idx="1510">
                  <c:v>0.17132159477536707</c:v>
                </c:pt>
                <c:pt idx="1511">
                  <c:v>0.17409605707934284</c:v>
                </c:pt>
                <c:pt idx="1512">
                  <c:v>0.17828298657251745</c:v>
                </c:pt>
                <c:pt idx="1513">
                  <c:v>0.17116201448908447</c:v>
                </c:pt>
                <c:pt idx="1514">
                  <c:v>0.18520723902114872</c:v>
                </c:pt>
                <c:pt idx="1515">
                  <c:v>0.22696853565494327</c:v>
                </c:pt>
                <c:pt idx="1516">
                  <c:v>0.17951719462698193</c:v>
                </c:pt>
                <c:pt idx="1517">
                  <c:v>0.17163196015471976</c:v>
                </c:pt>
                <c:pt idx="1518">
                  <c:v>0.22167104039736205</c:v>
                </c:pt>
                <c:pt idx="1519">
                  <c:v>0.19624813028071564</c:v>
                </c:pt>
                <c:pt idx="1520">
                  <c:v>0.1828811008553054</c:v>
                </c:pt>
                <c:pt idx="1521">
                  <c:v>0.17315874472415346</c:v>
                </c:pt>
                <c:pt idx="1522">
                  <c:v>0.17875688385712091</c:v>
                </c:pt>
                <c:pt idx="1523">
                  <c:v>0.19392254062536685</c:v>
                </c:pt>
                <c:pt idx="1524">
                  <c:v>0.17860503806352843</c:v>
                </c:pt>
                <c:pt idx="1525">
                  <c:v>0.16963285359408906</c:v>
                </c:pt>
                <c:pt idx="1526">
                  <c:v>0.18204961428328656</c:v>
                </c:pt>
                <c:pt idx="1527">
                  <c:v>0.18281699867890849</c:v>
                </c:pt>
                <c:pt idx="1528">
                  <c:v>0.16680505445293037</c:v>
                </c:pt>
                <c:pt idx="1529">
                  <c:v>0.17285455369064506</c:v>
                </c:pt>
                <c:pt idx="1530">
                  <c:v>0.1797975772065146</c:v>
                </c:pt>
                <c:pt idx="1531">
                  <c:v>0.16888773679528166</c:v>
                </c:pt>
                <c:pt idx="1532">
                  <c:v>0.18108890877562567</c:v>
                </c:pt>
                <c:pt idx="1533">
                  <c:v>0.17459408749900859</c:v>
                </c:pt>
                <c:pt idx="1534">
                  <c:v>0.18645829079991974</c:v>
                </c:pt>
                <c:pt idx="1535">
                  <c:v>0.1860119717101634</c:v>
                </c:pt>
                <c:pt idx="1536">
                  <c:v>0.1920327136065203</c:v>
                </c:pt>
                <c:pt idx="1537">
                  <c:v>0.18185307155368022</c:v>
                </c:pt>
                <c:pt idx="1538">
                  <c:v>0.19133650531361418</c:v>
                </c:pt>
                <c:pt idx="1539">
                  <c:v>0.19410997160847082</c:v>
                </c:pt>
                <c:pt idx="1540">
                  <c:v>0.17259219016210567</c:v>
                </c:pt>
                <c:pt idx="1541">
                  <c:v>0.20595194760681282</c:v>
                </c:pt>
                <c:pt idx="1542">
                  <c:v>0.1997575099154657</c:v>
                </c:pt>
                <c:pt idx="1543">
                  <c:v>0.21602336606902103</c:v>
                </c:pt>
                <c:pt idx="1544">
                  <c:v>0.18280174672025964</c:v>
                </c:pt>
                <c:pt idx="1545">
                  <c:v>0.21930877869085003</c:v>
                </c:pt>
                <c:pt idx="1546">
                  <c:v>0.17404169664913316</c:v>
                </c:pt>
                <c:pt idx="1547">
                  <c:v>0.16494686626577681</c:v>
                </c:pt>
                <c:pt idx="1548">
                  <c:v>0.18235612564731968</c:v>
                </c:pt>
                <c:pt idx="1549">
                  <c:v>0.17755570401795243</c:v>
                </c:pt>
                <c:pt idx="1550">
                  <c:v>0.18704035195072041</c:v>
                </c:pt>
                <c:pt idx="1551">
                  <c:v>0.19234881019829539</c:v>
                </c:pt>
                <c:pt idx="1552">
                  <c:v>0.19813673984991087</c:v>
                </c:pt>
                <c:pt idx="1553">
                  <c:v>0.17099824448531004</c:v>
                </c:pt>
                <c:pt idx="1554">
                  <c:v>0.17303161943318171</c:v>
                </c:pt>
                <c:pt idx="1555">
                  <c:v>0.16848703878872379</c:v>
                </c:pt>
                <c:pt idx="1556">
                  <c:v>0.17783570490087408</c:v>
                </c:pt>
                <c:pt idx="1557">
                  <c:v>0.17256072550842727</c:v>
                </c:pt>
                <c:pt idx="1558">
                  <c:v>0.18184085035756972</c:v>
                </c:pt>
                <c:pt idx="1559">
                  <c:v>0.18491998735258883</c:v>
                </c:pt>
                <c:pt idx="1560">
                  <c:v>0.21127834557408301</c:v>
                </c:pt>
                <c:pt idx="1561">
                  <c:v>0.16937107478549968</c:v>
                </c:pt>
                <c:pt idx="1562">
                  <c:v>0.18640677724991855</c:v>
                </c:pt>
                <c:pt idx="1563">
                  <c:v>0.22486269995143465</c:v>
                </c:pt>
                <c:pt idx="1564">
                  <c:v>0.1892161750862176</c:v>
                </c:pt>
                <c:pt idx="1565">
                  <c:v>0.18986431118143646</c:v>
                </c:pt>
                <c:pt idx="1566">
                  <c:v>0.18842537201873724</c:v>
                </c:pt>
                <c:pt idx="1567">
                  <c:v>0.16915134750771976</c:v>
                </c:pt>
                <c:pt idx="1568">
                  <c:v>0.18993620258338748</c:v>
                </c:pt>
                <c:pt idx="1569">
                  <c:v>0.17535848960837624</c:v>
                </c:pt>
                <c:pt idx="1570">
                  <c:v>0.18632947657730262</c:v>
                </c:pt>
                <c:pt idx="1571">
                  <c:v>0.17607913436332265</c:v>
                </c:pt>
                <c:pt idx="1572">
                  <c:v>0.18105636477398435</c:v>
                </c:pt>
                <c:pt idx="1573">
                  <c:v>0.20080497762606433</c:v>
                </c:pt>
                <c:pt idx="1574">
                  <c:v>0.19222471208022476</c:v>
                </c:pt>
                <c:pt idx="1575">
                  <c:v>0.17529745680837666</c:v>
                </c:pt>
                <c:pt idx="1576">
                  <c:v>0.17073992800874507</c:v>
                </c:pt>
                <c:pt idx="1577">
                  <c:v>0.1869697368635935</c:v>
                </c:pt>
                <c:pt idx="1578">
                  <c:v>0.1757925282335045</c:v>
                </c:pt>
                <c:pt idx="1579">
                  <c:v>0.17623296965750257</c:v>
                </c:pt>
                <c:pt idx="1580">
                  <c:v>0.18958339488254528</c:v>
                </c:pt>
                <c:pt idx="1581">
                  <c:v>0.1756218148107716</c:v>
                </c:pt>
                <c:pt idx="1582">
                  <c:v>0.17507894954657569</c:v>
                </c:pt>
                <c:pt idx="1583">
                  <c:v>0.20056644086688438</c:v>
                </c:pt>
                <c:pt idx="1584">
                  <c:v>0.17787440390698644</c:v>
                </c:pt>
                <c:pt idx="1585">
                  <c:v>0.17382326637521195</c:v>
                </c:pt>
                <c:pt idx="1586">
                  <c:v>0.17842253698925239</c:v>
                </c:pt>
                <c:pt idx="1587">
                  <c:v>0.19138656850815194</c:v>
                </c:pt>
                <c:pt idx="1588">
                  <c:v>0.18721221381727385</c:v>
                </c:pt>
                <c:pt idx="1589">
                  <c:v>0.17198849694457749</c:v>
                </c:pt>
                <c:pt idx="1590">
                  <c:v>0.18110830954720275</c:v>
                </c:pt>
                <c:pt idx="1591">
                  <c:v>0.20000264489696376</c:v>
                </c:pt>
                <c:pt idx="1592">
                  <c:v>0.17380406342571175</c:v>
                </c:pt>
                <c:pt idx="1593">
                  <c:v>0.19493390457272702</c:v>
                </c:pt>
                <c:pt idx="1594">
                  <c:v>0.16692796489327605</c:v>
                </c:pt>
                <c:pt idx="1595">
                  <c:v>0.19239378459996292</c:v>
                </c:pt>
                <c:pt idx="1596">
                  <c:v>0.21404927579460437</c:v>
                </c:pt>
                <c:pt idx="1597">
                  <c:v>0.17039498917145773</c:v>
                </c:pt>
                <c:pt idx="1598">
                  <c:v>0.19656135680339265</c:v>
                </c:pt>
                <c:pt idx="1599">
                  <c:v>0.16825280611080551</c:v>
                </c:pt>
                <c:pt idx="1600">
                  <c:v>0.17433696389767558</c:v>
                </c:pt>
                <c:pt idx="1601">
                  <c:v>0.18358373141562601</c:v>
                </c:pt>
                <c:pt idx="1602">
                  <c:v>0.17950234733375425</c:v>
                </c:pt>
                <c:pt idx="1603">
                  <c:v>0.22032937991644602</c:v>
                </c:pt>
                <c:pt idx="1604">
                  <c:v>0.18384720869181742</c:v>
                </c:pt>
                <c:pt idx="1605">
                  <c:v>0.17296679391881956</c:v>
                </c:pt>
                <c:pt idx="1606">
                  <c:v>0.16923683598904563</c:v>
                </c:pt>
                <c:pt idx="1607">
                  <c:v>0.1672102198804426</c:v>
                </c:pt>
                <c:pt idx="1608">
                  <c:v>0.18218425634060462</c:v>
                </c:pt>
                <c:pt idx="1609">
                  <c:v>0.18905461504012894</c:v>
                </c:pt>
                <c:pt idx="1610">
                  <c:v>0.18022120756261242</c:v>
                </c:pt>
                <c:pt idx="1611">
                  <c:v>0.17787927463657335</c:v>
                </c:pt>
                <c:pt idx="1612">
                  <c:v>0.1684068040003211</c:v>
                </c:pt>
                <c:pt idx="1613">
                  <c:v>0.17208980199345322</c:v>
                </c:pt>
                <c:pt idx="1614">
                  <c:v>0.18666152495373878</c:v>
                </c:pt>
                <c:pt idx="1615">
                  <c:v>0.1700033929537299</c:v>
                </c:pt>
                <c:pt idx="1616">
                  <c:v>0.21130966029873682</c:v>
                </c:pt>
                <c:pt idx="1617">
                  <c:v>0.18147432817343168</c:v>
                </c:pt>
                <c:pt idx="1618">
                  <c:v>0.21166217180211758</c:v>
                </c:pt>
                <c:pt idx="1619">
                  <c:v>0.16942564989831002</c:v>
                </c:pt>
                <c:pt idx="1620">
                  <c:v>0.17156063363424459</c:v>
                </c:pt>
                <c:pt idx="1621">
                  <c:v>0.17461924674668877</c:v>
                </c:pt>
                <c:pt idx="1622">
                  <c:v>0.19114098705632454</c:v>
                </c:pt>
                <c:pt idx="1623">
                  <c:v>0.18285302963102318</c:v>
                </c:pt>
                <c:pt idx="1624">
                  <c:v>0.17548496484368134</c:v>
                </c:pt>
                <c:pt idx="1625">
                  <c:v>0.1871034561461368</c:v>
                </c:pt>
                <c:pt idx="1626">
                  <c:v>0.18230024279981816</c:v>
                </c:pt>
                <c:pt idx="1627">
                  <c:v>0.16340674609306696</c:v>
                </c:pt>
                <c:pt idx="1628">
                  <c:v>0.18196527982234156</c:v>
                </c:pt>
                <c:pt idx="1629">
                  <c:v>0.17214285529773032</c:v>
                </c:pt>
                <c:pt idx="1630">
                  <c:v>0.1903818999501059</c:v>
                </c:pt>
                <c:pt idx="1631">
                  <c:v>0.20470181149567659</c:v>
                </c:pt>
                <c:pt idx="1632">
                  <c:v>0.21362892834555064</c:v>
                </c:pt>
                <c:pt idx="1633">
                  <c:v>0.22262776796927519</c:v>
                </c:pt>
                <c:pt idx="1634">
                  <c:v>0.19872830966909893</c:v>
                </c:pt>
                <c:pt idx="1635">
                  <c:v>0.17695471628837811</c:v>
                </c:pt>
                <c:pt idx="1636">
                  <c:v>0.19092456284033338</c:v>
                </c:pt>
                <c:pt idx="1637">
                  <c:v>0.18313594945472739</c:v>
                </c:pt>
                <c:pt idx="1638">
                  <c:v>0.22148790336875163</c:v>
                </c:pt>
                <c:pt idx="1639">
                  <c:v>0.18063795531192012</c:v>
                </c:pt>
                <c:pt idx="1640">
                  <c:v>0.1648311771989095</c:v>
                </c:pt>
                <c:pt idx="1641">
                  <c:v>0.19967873050650273</c:v>
                </c:pt>
                <c:pt idx="1642">
                  <c:v>0.18398013225975629</c:v>
                </c:pt>
                <c:pt idx="1643">
                  <c:v>0.18104788989866821</c:v>
                </c:pt>
                <c:pt idx="1644">
                  <c:v>0.16615929706580626</c:v>
                </c:pt>
                <c:pt idx="1645">
                  <c:v>0.17846250019496285</c:v>
                </c:pt>
                <c:pt idx="1646">
                  <c:v>0.22796832673633347</c:v>
                </c:pt>
                <c:pt idx="1647">
                  <c:v>0.16842100068793933</c:v>
                </c:pt>
                <c:pt idx="1648">
                  <c:v>0.19248273067466773</c:v>
                </c:pt>
                <c:pt idx="1649">
                  <c:v>0.2062212127118522</c:v>
                </c:pt>
                <c:pt idx="1650">
                  <c:v>0.18174883401527522</c:v>
                </c:pt>
                <c:pt idx="1651">
                  <c:v>0.17827154025811737</c:v>
                </c:pt>
                <c:pt idx="1652">
                  <c:v>0.18944884701130529</c:v>
                </c:pt>
                <c:pt idx="1653">
                  <c:v>0.17933402247454244</c:v>
                </c:pt>
                <c:pt idx="1654">
                  <c:v>0.17412491060299959</c:v>
                </c:pt>
                <c:pt idx="1655">
                  <c:v>0.1898921536935628</c:v>
                </c:pt>
                <c:pt idx="1656">
                  <c:v>0.17959430170535834</c:v>
                </c:pt>
                <c:pt idx="1657">
                  <c:v>0.18231968063203566</c:v>
                </c:pt>
                <c:pt idx="1658">
                  <c:v>0.17603528798024493</c:v>
                </c:pt>
                <c:pt idx="1659">
                  <c:v>0.17079779172732962</c:v>
                </c:pt>
                <c:pt idx="1660">
                  <c:v>0.17427499705992541</c:v>
                </c:pt>
                <c:pt idx="1661">
                  <c:v>0.1867509839219002</c:v>
                </c:pt>
                <c:pt idx="1662">
                  <c:v>0.17993941254507831</c:v>
                </c:pt>
                <c:pt idx="1663">
                  <c:v>0.19755628790218527</c:v>
                </c:pt>
                <c:pt idx="1664">
                  <c:v>0.1871536624907669</c:v>
                </c:pt>
                <c:pt idx="1665">
                  <c:v>0.18254665527223707</c:v>
                </c:pt>
                <c:pt idx="1666">
                  <c:v>0.17516675997362491</c:v>
                </c:pt>
                <c:pt idx="1667">
                  <c:v>0.20576598867739337</c:v>
                </c:pt>
                <c:pt idx="1668">
                  <c:v>0.18969484843324774</c:v>
                </c:pt>
                <c:pt idx="1669">
                  <c:v>0.20141089155759237</c:v>
                </c:pt>
                <c:pt idx="1670">
                  <c:v>0.18006375493151244</c:v>
                </c:pt>
                <c:pt idx="1671">
                  <c:v>0.17861986866918006</c:v>
                </c:pt>
                <c:pt idx="1672">
                  <c:v>0.19661666795406488</c:v>
                </c:pt>
                <c:pt idx="1673">
                  <c:v>0.18835115817473977</c:v>
                </c:pt>
                <c:pt idx="1674">
                  <c:v>0.16775141730165957</c:v>
                </c:pt>
                <c:pt idx="1675">
                  <c:v>0.17432139552457998</c:v>
                </c:pt>
                <c:pt idx="1676">
                  <c:v>0.18965456859944088</c:v>
                </c:pt>
                <c:pt idx="1677">
                  <c:v>0.17474691274512422</c:v>
                </c:pt>
                <c:pt idx="1678">
                  <c:v>0.1737201955627197</c:v>
                </c:pt>
                <c:pt idx="1679">
                  <c:v>0.18901945605750201</c:v>
                </c:pt>
                <c:pt idx="1680">
                  <c:v>0.17542139742264809</c:v>
                </c:pt>
                <c:pt idx="1681">
                  <c:v>0.17421455047819601</c:v>
                </c:pt>
                <c:pt idx="1682">
                  <c:v>0.17281736170285231</c:v>
                </c:pt>
                <c:pt idx="1683">
                  <c:v>0.17348845897043891</c:v>
                </c:pt>
                <c:pt idx="1684">
                  <c:v>0.17593959664449915</c:v>
                </c:pt>
                <c:pt idx="1685">
                  <c:v>0.19495226709042859</c:v>
                </c:pt>
                <c:pt idx="1686">
                  <c:v>0.17056293407946355</c:v>
                </c:pt>
                <c:pt idx="1687">
                  <c:v>0.18988079392223567</c:v>
                </c:pt>
                <c:pt idx="1688">
                  <c:v>0.16662742112260759</c:v>
                </c:pt>
                <c:pt idx="1689">
                  <c:v>0.19333264994626376</c:v>
                </c:pt>
                <c:pt idx="1690">
                  <c:v>0.17201413965993897</c:v>
                </c:pt>
                <c:pt idx="1691">
                  <c:v>0.17466209645034131</c:v>
                </c:pt>
                <c:pt idx="1692">
                  <c:v>0.1758077360924486</c:v>
                </c:pt>
                <c:pt idx="1693">
                  <c:v>0.17278817676162411</c:v>
                </c:pt>
                <c:pt idx="1694">
                  <c:v>0.17492731877410314</c:v>
                </c:pt>
                <c:pt idx="1695">
                  <c:v>0.2008932908984945</c:v>
                </c:pt>
                <c:pt idx="1696">
                  <c:v>0.1767035172103753</c:v>
                </c:pt>
                <c:pt idx="1697">
                  <c:v>0.17390759813620174</c:v>
                </c:pt>
                <c:pt idx="1698">
                  <c:v>0.17976165167121572</c:v>
                </c:pt>
                <c:pt idx="1699">
                  <c:v>0.17386167890739945</c:v>
                </c:pt>
                <c:pt idx="1700">
                  <c:v>0.19195816051198941</c:v>
                </c:pt>
                <c:pt idx="1701">
                  <c:v>0.19881972858972288</c:v>
                </c:pt>
                <c:pt idx="1702">
                  <c:v>0.16993902693085156</c:v>
                </c:pt>
                <c:pt idx="1703">
                  <c:v>0.16548072824726751</c:v>
                </c:pt>
                <c:pt idx="1704">
                  <c:v>0.17187030771816864</c:v>
                </c:pt>
                <c:pt idx="1705">
                  <c:v>0.18300872103891649</c:v>
                </c:pt>
                <c:pt idx="1706">
                  <c:v>0.16863281236453417</c:v>
                </c:pt>
                <c:pt idx="1707">
                  <c:v>0.18455858506700393</c:v>
                </c:pt>
                <c:pt idx="1708">
                  <c:v>0.17990191225087215</c:v>
                </c:pt>
                <c:pt idx="1709">
                  <c:v>0.21545467759161016</c:v>
                </c:pt>
                <c:pt idx="1710">
                  <c:v>0.16993912766312841</c:v>
                </c:pt>
                <c:pt idx="1711">
                  <c:v>0.17913805947001576</c:v>
                </c:pt>
                <c:pt idx="1712">
                  <c:v>0.17329920141087446</c:v>
                </c:pt>
                <c:pt idx="1713">
                  <c:v>0.19058144824030987</c:v>
                </c:pt>
                <c:pt idx="1714">
                  <c:v>0.19152276718152195</c:v>
                </c:pt>
                <c:pt idx="1715">
                  <c:v>0.17421553994846509</c:v>
                </c:pt>
                <c:pt idx="1716">
                  <c:v>0.16703882628351416</c:v>
                </c:pt>
                <c:pt idx="1717">
                  <c:v>0.17551491989960971</c:v>
                </c:pt>
                <c:pt idx="1718">
                  <c:v>0.18134646243244448</c:v>
                </c:pt>
                <c:pt idx="1719">
                  <c:v>0.18336056296080516</c:v>
                </c:pt>
                <c:pt idx="1720">
                  <c:v>0.20975059892616618</c:v>
                </c:pt>
                <c:pt idx="1721">
                  <c:v>0.19981077443781081</c:v>
                </c:pt>
                <c:pt idx="1722">
                  <c:v>0.17238078781758073</c:v>
                </c:pt>
                <c:pt idx="1723">
                  <c:v>0.17413510310564334</c:v>
                </c:pt>
                <c:pt idx="1724">
                  <c:v>0.1848653072152317</c:v>
                </c:pt>
                <c:pt idx="1725">
                  <c:v>0.18958613775688007</c:v>
                </c:pt>
                <c:pt idx="1726">
                  <c:v>0.17497991967596718</c:v>
                </c:pt>
                <c:pt idx="1727">
                  <c:v>0.18460705368354632</c:v>
                </c:pt>
                <c:pt idx="1728">
                  <c:v>0.17684517273374595</c:v>
                </c:pt>
                <c:pt idx="1729">
                  <c:v>0.17871590064824128</c:v>
                </c:pt>
                <c:pt idx="1730">
                  <c:v>0.16988247590010971</c:v>
                </c:pt>
                <c:pt idx="1731">
                  <c:v>0.18848535218069742</c:v>
                </c:pt>
                <c:pt idx="1732">
                  <c:v>0.173131489630797</c:v>
                </c:pt>
                <c:pt idx="1733">
                  <c:v>0.20740122618189696</c:v>
                </c:pt>
                <c:pt idx="1734">
                  <c:v>0.17651848664606909</c:v>
                </c:pt>
                <c:pt idx="1735">
                  <c:v>0.18702239609234286</c:v>
                </c:pt>
                <c:pt idx="1736">
                  <c:v>0.1955413485466129</c:v>
                </c:pt>
                <c:pt idx="1737">
                  <c:v>0.19214030541335905</c:v>
                </c:pt>
                <c:pt idx="1738">
                  <c:v>0.19335592663390735</c:v>
                </c:pt>
                <c:pt idx="1739">
                  <c:v>0.20004406469560174</c:v>
                </c:pt>
                <c:pt idx="1740">
                  <c:v>0.20190256892044875</c:v>
                </c:pt>
                <c:pt idx="1741">
                  <c:v>0.17506792639235016</c:v>
                </c:pt>
                <c:pt idx="1742">
                  <c:v>0.16924208233340068</c:v>
                </c:pt>
                <c:pt idx="1743">
                  <c:v>0.19189007098720048</c:v>
                </c:pt>
                <c:pt idx="1744">
                  <c:v>0.18854561124243924</c:v>
                </c:pt>
                <c:pt idx="1745">
                  <c:v>0.21569304451221966</c:v>
                </c:pt>
                <c:pt idx="1746">
                  <c:v>0.18237776117843316</c:v>
                </c:pt>
                <c:pt idx="1747">
                  <c:v>0.18823304559077408</c:v>
                </c:pt>
                <c:pt idx="1748">
                  <c:v>0.18892759275207491</c:v>
                </c:pt>
                <c:pt idx="1749">
                  <c:v>0.16697287656961254</c:v>
                </c:pt>
                <c:pt idx="1750">
                  <c:v>0.1761767104495871</c:v>
                </c:pt>
                <c:pt idx="1751">
                  <c:v>0.17206849592731291</c:v>
                </c:pt>
                <c:pt idx="1752">
                  <c:v>0.16584878843872811</c:v>
                </c:pt>
                <c:pt idx="1753">
                  <c:v>0.18784590260642625</c:v>
                </c:pt>
                <c:pt idx="1754">
                  <c:v>0.17275112318013877</c:v>
                </c:pt>
                <c:pt idx="1755">
                  <c:v>0.19040827732252755</c:v>
                </c:pt>
                <c:pt idx="1756">
                  <c:v>0.1742914177425848</c:v>
                </c:pt>
                <c:pt idx="1757">
                  <c:v>0.20311398755193705</c:v>
                </c:pt>
                <c:pt idx="1758">
                  <c:v>0.17863677736743763</c:v>
                </c:pt>
                <c:pt idx="1759">
                  <c:v>0.17808514362588398</c:v>
                </c:pt>
                <c:pt idx="1760">
                  <c:v>0.18752604641382212</c:v>
                </c:pt>
                <c:pt idx="1761">
                  <c:v>0.17143981114643547</c:v>
                </c:pt>
                <c:pt idx="1762">
                  <c:v>0.17231537141407977</c:v>
                </c:pt>
                <c:pt idx="1763">
                  <c:v>0.16998324596070305</c:v>
                </c:pt>
                <c:pt idx="1764">
                  <c:v>0.17751578189039255</c:v>
                </c:pt>
                <c:pt idx="1765">
                  <c:v>0.20670916832534847</c:v>
                </c:pt>
                <c:pt idx="1766">
                  <c:v>0.1988109318032214</c:v>
                </c:pt>
                <c:pt idx="1767">
                  <c:v>0.17030530685984829</c:v>
                </c:pt>
                <c:pt idx="1768">
                  <c:v>0.19543863163829561</c:v>
                </c:pt>
                <c:pt idx="1769">
                  <c:v>0.22918056697664566</c:v>
                </c:pt>
                <c:pt idx="1770">
                  <c:v>0.20390717787416562</c:v>
                </c:pt>
                <c:pt idx="1771">
                  <c:v>0.1925218053572301</c:v>
                </c:pt>
                <c:pt idx="1772">
                  <c:v>0.19847685485518593</c:v>
                </c:pt>
                <c:pt idx="1773">
                  <c:v>0.20336614568326267</c:v>
                </c:pt>
                <c:pt idx="1774">
                  <c:v>0.20939224748871907</c:v>
                </c:pt>
                <c:pt idx="1775">
                  <c:v>0.19749894736873402</c:v>
                </c:pt>
                <c:pt idx="1776">
                  <c:v>0.17862060868043589</c:v>
                </c:pt>
                <c:pt idx="1777">
                  <c:v>0.1802841812802467</c:v>
                </c:pt>
                <c:pt idx="1778">
                  <c:v>0.17103900889492726</c:v>
                </c:pt>
                <c:pt idx="1779">
                  <c:v>0.17324282983596004</c:v>
                </c:pt>
                <c:pt idx="1780">
                  <c:v>0.16926111474947542</c:v>
                </c:pt>
                <c:pt idx="1781">
                  <c:v>0.17756093805176634</c:v>
                </c:pt>
                <c:pt idx="1782">
                  <c:v>0.20311070972927503</c:v>
                </c:pt>
                <c:pt idx="1783">
                  <c:v>0.19372779540833626</c:v>
                </c:pt>
                <c:pt idx="1784">
                  <c:v>0.18727443733758536</c:v>
                </c:pt>
                <c:pt idx="1785">
                  <c:v>0.19377824463182311</c:v>
                </c:pt>
                <c:pt idx="1786">
                  <c:v>0.19604518766878207</c:v>
                </c:pt>
                <c:pt idx="1787">
                  <c:v>0.18306072943781107</c:v>
                </c:pt>
                <c:pt idx="1788">
                  <c:v>0.17503017981345911</c:v>
                </c:pt>
                <c:pt idx="1789">
                  <c:v>0.17998735784980874</c:v>
                </c:pt>
                <c:pt idx="1790">
                  <c:v>0.18529955253636318</c:v>
                </c:pt>
                <c:pt idx="1791">
                  <c:v>0.19648915440213668</c:v>
                </c:pt>
                <c:pt idx="1792">
                  <c:v>0.16773269240095751</c:v>
                </c:pt>
                <c:pt idx="1793">
                  <c:v>0.16734703405948018</c:v>
                </c:pt>
                <c:pt idx="1794">
                  <c:v>0.17201976937101968</c:v>
                </c:pt>
                <c:pt idx="1795">
                  <c:v>0.19345933853166158</c:v>
                </c:pt>
                <c:pt idx="1796">
                  <c:v>0.20614915561015387</c:v>
                </c:pt>
                <c:pt idx="1797">
                  <c:v>0.16541646992823358</c:v>
                </c:pt>
                <c:pt idx="1798">
                  <c:v>0.18887086344482329</c:v>
                </c:pt>
                <c:pt idx="1799">
                  <c:v>0.19455146408628893</c:v>
                </c:pt>
                <c:pt idx="1800">
                  <c:v>0.1778640229040454</c:v>
                </c:pt>
                <c:pt idx="1801">
                  <c:v>0.18031247604169365</c:v>
                </c:pt>
                <c:pt idx="1802">
                  <c:v>0.19135900057475638</c:v>
                </c:pt>
                <c:pt idx="1803">
                  <c:v>0.17260398891291853</c:v>
                </c:pt>
                <c:pt idx="1804">
                  <c:v>0.18323660799250036</c:v>
                </c:pt>
                <c:pt idx="1805">
                  <c:v>0.18328217444215</c:v>
                </c:pt>
                <c:pt idx="1806">
                  <c:v>0.16640620919771687</c:v>
                </c:pt>
                <c:pt idx="1807">
                  <c:v>0.17524346162639626</c:v>
                </c:pt>
                <c:pt idx="1808">
                  <c:v>0.20898157094596295</c:v>
                </c:pt>
                <c:pt idx="1809">
                  <c:v>0.17561877925645683</c:v>
                </c:pt>
                <c:pt idx="1810">
                  <c:v>0.20395283311132897</c:v>
                </c:pt>
                <c:pt idx="1811">
                  <c:v>0.18683836650140292</c:v>
                </c:pt>
                <c:pt idx="1812">
                  <c:v>0.17186885510922953</c:v>
                </c:pt>
                <c:pt idx="1813">
                  <c:v>0.19713406650667109</c:v>
                </c:pt>
                <c:pt idx="1814">
                  <c:v>0.19685968751699068</c:v>
                </c:pt>
                <c:pt idx="1815">
                  <c:v>0.21581956168922348</c:v>
                </c:pt>
                <c:pt idx="1816">
                  <c:v>0.16944208203901165</c:v>
                </c:pt>
                <c:pt idx="1817">
                  <c:v>0.17452953171523444</c:v>
                </c:pt>
                <c:pt idx="1818">
                  <c:v>0.20910650719062324</c:v>
                </c:pt>
                <c:pt idx="1819">
                  <c:v>0.19787573489811755</c:v>
                </c:pt>
                <c:pt idx="1820">
                  <c:v>0.17324953664685899</c:v>
                </c:pt>
                <c:pt idx="1821">
                  <c:v>0.17429819637788166</c:v>
                </c:pt>
                <c:pt idx="1822">
                  <c:v>0.1867860788028069</c:v>
                </c:pt>
                <c:pt idx="1823">
                  <c:v>0.1745030302188974</c:v>
                </c:pt>
                <c:pt idx="1824">
                  <c:v>0.17631664918015311</c:v>
                </c:pt>
                <c:pt idx="1825">
                  <c:v>0.17870245483323827</c:v>
                </c:pt>
                <c:pt idx="1826">
                  <c:v>0.20415861382204756</c:v>
                </c:pt>
                <c:pt idx="1827">
                  <c:v>0.17652150880113246</c:v>
                </c:pt>
                <c:pt idx="1828">
                  <c:v>0.1760972420601567</c:v>
                </c:pt>
                <c:pt idx="1829">
                  <c:v>0.16816189804864673</c:v>
                </c:pt>
                <c:pt idx="1830">
                  <c:v>0.1805390984116661</c:v>
                </c:pt>
                <c:pt idx="1831">
                  <c:v>0.19726347519238985</c:v>
                </c:pt>
                <c:pt idx="1832">
                  <c:v>0.17235980995441322</c:v>
                </c:pt>
                <c:pt idx="1833">
                  <c:v>0.18014587014148814</c:v>
                </c:pt>
                <c:pt idx="1834">
                  <c:v>0.20090997760162912</c:v>
                </c:pt>
                <c:pt idx="1835">
                  <c:v>0.17163018084708589</c:v>
                </c:pt>
                <c:pt idx="1836">
                  <c:v>0.18175938030478431</c:v>
                </c:pt>
                <c:pt idx="1837">
                  <c:v>0.19637888573837267</c:v>
                </c:pt>
                <c:pt idx="1838">
                  <c:v>0.1839070528253014</c:v>
                </c:pt>
                <c:pt idx="1839">
                  <c:v>0.16544801494223305</c:v>
                </c:pt>
                <c:pt idx="1840">
                  <c:v>0.19785628819860629</c:v>
                </c:pt>
                <c:pt idx="1841">
                  <c:v>0.18695599944612998</c:v>
                </c:pt>
                <c:pt idx="1842">
                  <c:v>0.17147022147176261</c:v>
                </c:pt>
                <c:pt idx="1843">
                  <c:v>0.17699443075094962</c:v>
                </c:pt>
                <c:pt idx="1844">
                  <c:v>0.17337865957370799</c:v>
                </c:pt>
                <c:pt idx="1845">
                  <c:v>0.17163521963422543</c:v>
                </c:pt>
                <c:pt idx="1846">
                  <c:v>0.16768507390510165</c:v>
                </c:pt>
                <c:pt idx="1847">
                  <c:v>0.174928081911498</c:v>
                </c:pt>
                <c:pt idx="1848">
                  <c:v>0.19980161846228797</c:v>
                </c:pt>
                <c:pt idx="1849">
                  <c:v>0.19372122024626953</c:v>
                </c:pt>
                <c:pt idx="1850">
                  <c:v>0.18374071301958964</c:v>
                </c:pt>
                <c:pt idx="1851">
                  <c:v>0.18406654774047795</c:v>
                </c:pt>
                <c:pt idx="1852">
                  <c:v>0.16690272117171062</c:v>
                </c:pt>
                <c:pt idx="1853">
                  <c:v>0.17283801129377391</c:v>
                </c:pt>
                <c:pt idx="1854">
                  <c:v>0.17979323938969097</c:v>
                </c:pt>
                <c:pt idx="1855">
                  <c:v>0.16906022479866184</c:v>
                </c:pt>
                <c:pt idx="1856">
                  <c:v>0.19707754036210068</c:v>
                </c:pt>
                <c:pt idx="1857">
                  <c:v>0.18422193963092318</c:v>
                </c:pt>
                <c:pt idx="1858">
                  <c:v>0.17354552223560404</c:v>
                </c:pt>
                <c:pt idx="1859">
                  <c:v>0.1875633655030339</c:v>
                </c:pt>
                <c:pt idx="1860">
                  <c:v>0.18769397395162388</c:v>
                </c:pt>
                <c:pt idx="1861">
                  <c:v>0.18254680570976603</c:v>
                </c:pt>
                <c:pt idx="1862">
                  <c:v>0.16724934618050799</c:v>
                </c:pt>
                <c:pt idx="1863">
                  <c:v>0.17676318553462864</c:v>
                </c:pt>
                <c:pt idx="1864">
                  <c:v>0.20042852862913713</c:v>
                </c:pt>
                <c:pt idx="1865">
                  <c:v>0.18079305042901031</c:v>
                </c:pt>
                <c:pt idx="1866">
                  <c:v>0.18141188686303905</c:v>
                </c:pt>
                <c:pt idx="1867">
                  <c:v>0.18657586625567463</c:v>
                </c:pt>
                <c:pt idx="1868">
                  <c:v>0.17118410364031908</c:v>
                </c:pt>
                <c:pt idx="1869">
                  <c:v>0.173131656207376</c:v>
                </c:pt>
                <c:pt idx="1870">
                  <c:v>0.17186905761179128</c:v>
                </c:pt>
                <c:pt idx="1871">
                  <c:v>0.1962793819581376</c:v>
                </c:pt>
                <c:pt idx="1872">
                  <c:v>0.19148673828250651</c:v>
                </c:pt>
                <c:pt idx="1873">
                  <c:v>0.19161930544641514</c:v>
                </c:pt>
                <c:pt idx="1874">
                  <c:v>0.17700249994985265</c:v>
                </c:pt>
                <c:pt idx="1875">
                  <c:v>0.16826820461624023</c:v>
                </c:pt>
                <c:pt idx="1876">
                  <c:v>0.18280158529137513</c:v>
                </c:pt>
                <c:pt idx="1877">
                  <c:v>0.18060785770883758</c:v>
                </c:pt>
                <c:pt idx="1878">
                  <c:v>0.17843435509299146</c:v>
                </c:pt>
                <c:pt idx="1879">
                  <c:v>0.18567838117720159</c:v>
                </c:pt>
                <c:pt idx="1880">
                  <c:v>0.19072597153513912</c:v>
                </c:pt>
                <c:pt idx="1881">
                  <c:v>0.19876368196740166</c:v>
                </c:pt>
                <c:pt idx="1882">
                  <c:v>0.16494969284938302</c:v>
                </c:pt>
                <c:pt idx="1883">
                  <c:v>0.18296884221751608</c:v>
                </c:pt>
                <c:pt idx="1884">
                  <c:v>0.19197750109591452</c:v>
                </c:pt>
                <c:pt idx="1885">
                  <c:v>0.19685789577952922</c:v>
                </c:pt>
                <c:pt idx="1886">
                  <c:v>0.18042028070105659</c:v>
                </c:pt>
                <c:pt idx="1887">
                  <c:v>0.21003262927686711</c:v>
                </c:pt>
                <c:pt idx="1888">
                  <c:v>0.19924279698757769</c:v>
                </c:pt>
                <c:pt idx="1889">
                  <c:v>0.16751182198324682</c:v>
                </c:pt>
                <c:pt idx="1890">
                  <c:v>0.17856729610567151</c:v>
                </c:pt>
                <c:pt idx="1891">
                  <c:v>0.19046757316283955</c:v>
                </c:pt>
                <c:pt idx="1892">
                  <c:v>0.17770210931187269</c:v>
                </c:pt>
                <c:pt idx="1893">
                  <c:v>0.18999682328845655</c:v>
                </c:pt>
                <c:pt idx="1894">
                  <c:v>0.17606422162247742</c:v>
                </c:pt>
                <c:pt idx="1895">
                  <c:v>0.1829736112049957</c:v>
                </c:pt>
                <c:pt idx="1896">
                  <c:v>0.17058677497103567</c:v>
                </c:pt>
                <c:pt idx="1897">
                  <c:v>0.19304432597451268</c:v>
                </c:pt>
                <c:pt idx="1898">
                  <c:v>0.17514574082515946</c:v>
                </c:pt>
                <c:pt idx="1899">
                  <c:v>0.19786005103068074</c:v>
                </c:pt>
                <c:pt idx="1900">
                  <c:v>0.1888545008528866</c:v>
                </c:pt>
                <c:pt idx="1901">
                  <c:v>0.20332080796849319</c:v>
                </c:pt>
                <c:pt idx="1902">
                  <c:v>0.18377677026080755</c:v>
                </c:pt>
                <c:pt idx="1903">
                  <c:v>0.17583296256452735</c:v>
                </c:pt>
                <c:pt idx="1904">
                  <c:v>0.17362290008949413</c:v>
                </c:pt>
                <c:pt idx="1905">
                  <c:v>0.21096627001529258</c:v>
                </c:pt>
                <c:pt idx="1906">
                  <c:v>0.20922022398783258</c:v>
                </c:pt>
                <c:pt idx="1907">
                  <c:v>0.18804532741111482</c:v>
                </c:pt>
                <c:pt idx="1908">
                  <c:v>0.20394252496995086</c:v>
                </c:pt>
                <c:pt idx="1909">
                  <c:v>0.17635964004037316</c:v>
                </c:pt>
                <c:pt idx="1910">
                  <c:v>0.19073716314650166</c:v>
                </c:pt>
                <c:pt idx="1911">
                  <c:v>0.16564922685179467</c:v>
                </c:pt>
                <c:pt idx="1912">
                  <c:v>0.16681131556115703</c:v>
                </c:pt>
                <c:pt idx="1913">
                  <c:v>0.19831317929514389</c:v>
                </c:pt>
                <c:pt idx="1914">
                  <c:v>0.16558310628599154</c:v>
                </c:pt>
                <c:pt idx="1915">
                  <c:v>0.19626157925019064</c:v>
                </c:pt>
                <c:pt idx="1916">
                  <c:v>0.19246548472717889</c:v>
                </c:pt>
                <c:pt idx="1917">
                  <c:v>0.1720117828874074</c:v>
                </c:pt>
                <c:pt idx="1918">
                  <c:v>0.18469564203936004</c:v>
                </c:pt>
                <c:pt idx="1919">
                  <c:v>0.17459334038854535</c:v>
                </c:pt>
                <c:pt idx="1920">
                  <c:v>0.1701765772063164</c:v>
                </c:pt>
                <c:pt idx="1921">
                  <c:v>0.17686072205768563</c:v>
                </c:pt>
                <c:pt idx="1922">
                  <c:v>0.18493898457572075</c:v>
                </c:pt>
                <c:pt idx="1923">
                  <c:v>0.1893570335330664</c:v>
                </c:pt>
                <c:pt idx="1924">
                  <c:v>0.18102963809213016</c:v>
                </c:pt>
                <c:pt idx="1925">
                  <c:v>0.20242418490544387</c:v>
                </c:pt>
                <c:pt idx="1926">
                  <c:v>0.17015936150814465</c:v>
                </c:pt>
                <c:pt idx="1927">
                  <c:v>0.17602213653350285</c:v>
                </c:pt>
                <c:pt idx="1928">
                  <c:v>0.18077194749224226</c:v>
                </c:pt>
                <c:pt idx="1929">
                  <c:v>0.17647451180419918</c:v>
                </c:pt>
                <c:pt idx="1930">
                  <c:v>0.16632424789835795</c:v>
                </c:pt>
                <c:pt idx="1931">
                  <c:v>0.18473235087206447</c:v>
                </c:pt>
                <c:pt idx="1932">
                  <c:v>0.19308210290105812</c:v>
                </c:pt>
                <c:pt idx="1933">
                  <c:v>0.18281891756078272</c:v>
                </c:pt>
                <c:pt idx="1934">
                  <c:v>0.19997099585207137</c:v>
                </c:pt>
                <c:pt idx="1935">
                  <c:v>0.19574957348363781</c:v>
                </c:pt>
                <c:pt idx="1936">
                  <c:v>0.17764359028594034</c:v>
                </c:pt>
                <c:pt idx="1937">
                  <c:v>0.18438907904277224</c:v>
                </c:pt>
                <c:pt idx="1938">
                  <c:v>0.19979153081888448</c:v>
                </c:pt>
                <c:pt idx="1939">
                  <c:v>0.1704841017493666</c:v>
                </c:pt>
                <c:pt idx="1940">
                  <c:v>0.17842621781892598</c:v>
                </c:pt>
                <c:pt idx="1941">
                  <c:v>0.17829861592289428</c:v>
                </c:pt>
                <c:pt idx="1942">
                  <c:v>0.20584774955127841</c:v>
                </c:pt>
                <c:pt idx="1943">
                  <c:v>0.16628238198392814</c:v>
                </c:pt>
                <c:pt idx="1944">
                  <c:v>0.18330004905524161</c:v>
                </c:pt>
                <c:pt idx="1945">
                  <c:v>0.17882892976576631</c:v>
                </c:pt>
                <c:pt idx="1946">
                  <c:v>0.20091134705982822</c:v>
                </c:pt>
                <c:pt idx="1947">
                  <c:v>0.17385492924323512</c:v>
                </c:pt>
                <c:pt idx="1948">
                  <c:v>0.17307623635309693</c:v>
                </c:pt>
                <c:pt idx="1949">
                  <c:v>0.17692591138569258</c:v>
                </c:pt>
                <c:pt idx="1950">
                  <c:v>0.18432197323053395</c:v>
                </c:pt>
                <c:pt idx="1951">
                  <c:v>0.18099181386118987</c:v>
                </c:pt>
                <c:pt idx="1952">
                  <c:v>0.19919258704271153</c:v>
                </c:pt>
                <c:pt idx="1953">
                  <c:v>0.18860466424562913</c:v>
                </c:pt>
                <c:pt idx="1954">
                  <c:v>0.17595515285912491</c:v>
                </c:pt>
                <c:pt idx="1955">
                  <c:v>0.17149541743539279</c:v>
                </c:pt>
                <c:pt idx="1956">
                  <c:v>0.20355771719749297</c:v>
                </c:pt>
                <c:pt idx="1957">
                  <c:v>0.17892563663336036</c:v>
                </c:pt>
                <c:pt idx="1958">
                  <c:v>0.17165829256684478</c:v>
                </c:pt>
                <c:pt idx="1959">
                  <c:v>0.16872423295779196</c:v>
                </c:pt>
                <c:pt idx="1960">
                  <c:v>0.1775572082927116</c:v>
                </c:pt>
                <c:pt idx="1961">
                  <c:v>0.20178782499060324</c:v>
                </c:pt>
                <c:pt idx="1962">
                  <c:v>0.18315166113656661</c:v>
                </c:pt>
                <c:pt idx="1963">
                  <c:v>0.17536510300587146</c:v>
                </c:pt>
                <c:pt idx="1964">
                  <c:v>0.19916180412776602</c:v>
                </c:pt>
                <c:pt idx="1965">
                  <c:v>0.18402604435353073</c:v>
                </c:pt>
                <c:pt idx="1966">
                  <c:v>0.17714811230559135</c:v>
                </c:pt>
                <c:pt idx="1967">
                  <c:v>0.17001706309527614</c:v>
                </c:pt>
                <c:pt idx="1968">
                  <c:v>0.19302074147007253</c:v>
                </c:pt>
                <c:pt idx="1969">
                  <c:v>0.17873746391894099</c:v>
                </c:pt>
                <c:pt idx="1970">
                  <c:v>0.19136005458270969</c:v>
                </c:pt>
                <c:pt idx="1971">
                  <c:v>0.17963354966452702</c:v>
                </c:pt>
                <c:pt idx="1972">
                  <c:v>0.18905104996323954</c:v>
                </c:pt>
                <c:pt idx="1973">
                  <c:v>0.16863750695859428</c:v>
                </c:pt>
                <c:pt idx="1974">
                  <c:v>0.17218234632645105</c:v>
                </c:pt>
                <c:pt idx="1975">
                  <c:v>0.17923908828333249</c:v>
                </c:pt>
                <c:pt idx="1976">
                  <c:v>0.19475121946973184</c:v>
                </c:pt>
                <c:pt idx="1977">
                  <c:v>0.17162984211705548</c:v>
                </c:pt>
                <c:pt idx="1978">
                  <c:v>0.17538995605281316</c:v>
                </c:pt>
                <c:pt idx="1979">
                  <c:v>0.18072272667564029</c:v>
                </c:pt>
                <c:pt idx="1980">
                  <c:v>0.18241080079140454</c:v>
                </c:pt>
                <c:pt idx="1981">
                  <c:v>0.16921109093113765</c:v>
                </c:pt>
                <c:pt idx="1982">
                  <c:v>0.18084922764245193</c:v>
                </c:pt>
                <c:pt idx="1983">
                  <c:v>0.20689754729856696</c:v>
                </c:pt>
                <c:pt idx="1984">
                  <c:v>0.21055311826028814</c:v>
                </c:pt>
                <c:pt idx="1985">
                  <c:v>0.18306058456034774</c:v>
                </c:pt>
                <c:pt idx="1986">
                  <c:v>0.18097956205059498</c:v>
                </c:pt>
                <c:pt idx="1987">
                  <c:v>0.21803260294372875</c:v>
                </c:pt>
                <c:pt idx="1988">
                  <c:v>0.20922078705436672</c:v>
                </c:pt>
                <c:pt idx="1989">
                  <c:v>0.18871361881492371</c:v>
                </c:pt>
                <c:pt idx="1990">
                  <c:v>0.17519547534611374</c:v>
                </c:pt>
                <c:pt idx="1991">
                  <c:v>0.18640702114226651</c:v>
                </c:pt>
                <c:pt idx="1992">
                  <c:v>0.16549674301003317</c:v>
                </c:pt>
                <c:pt idx="1993">
                  <c:v>0.18901805389185639</c:v>
                </c:pt>
                <c:pt idx="1994">
                  <c:v>0.19523668582299886</c:v>
                </c:pt>
                <c:pt idx="1995">
                  <c:v>0.17036967797556093</c:v>
                </c:pt>
                <c:pt idx="1996">
                  <c:v>0.17161387295692804</c:v>
                </c:pt>
                <c:pt idx="1997">
                  <c:v>0.18873759888991909</c:v>
                </c:pt>
                <c:pt idx="1998">
                  <c:v>0.18095814756765491</c:v>
                </c:pt>
                <c:pt idx="1999">
                  <c:v>0.18540902184946992</c:v>
                </c:pt>
                <c:pt idx="2000">
                  <c:v>0.18065753509209553</c:v>
                </c:pt>
                <c:pt idx="2001">
                  <c:v>0.18848270320790042</c:v>
                </c:pt>
                <c:pt idx="2002">
                  <c:v>0.17024802155200383</c:v>
                </c:pt>
                <c:pt idx="2003">
                  <c:v>0.19068129644626899</c:v>
                </c:pt>
                <c:pt idx="2004">
                  <c:v>0.18004321918042904</c:v>
                </c:pt>
                <c:pt idx="2005">
                  <c:v>0.18379346940027336</c:v>
                </c:pt>
                <c:pt idx="2006">
                  <c:v>0.19743430237678503</c:v>
                </c:pt>
                <c:pt idx="2007">
                  <c:v>0.19136405144357888</c:v>
                </c:pt>
                <c:pt idx="2008">
                  <c:v>0.17269368414605726</c:v>
                </c:pt>
                <c:pt idx="2009">
                  <c:v>0.17195691193153295</c:v>
                </c:pt>
                <c:pt idx="2010">
                  <c:v>0.19550543865237499</c:v>
                </c:pt>
                <c:pt idx="2011">
                  <c:v>0.1833122826811916</c:v>
                </c:pt>
                <c:pt idx="2012">
                  <c:v>0.19854200154144072</c:v>
                </c:pt>
                <c:pt idx="2013">
                  <c:v>0.19599682531452975</c:v>
                </c:pt>
                <c:pt idx="2014">
                  <c:v>0.19644466969062496</c:v>
                </c:pt>
                <c:pt idx="2015">
                  <c:v>0.18475968527799494</c:v>
                </c:pt>
                <c:pt idx="2016">
                  <c:v>0.18087235624314527</c:v>
                </c:pt>
                <c:pt idx="2017">
                  <c:v>0.16871558305526368</c:v>
                </c:pt>
                <c:pt idx="2018">
                  <c:v>0.18745113751185027</c:v>
                </c:pt>
                <c:pt idx="2019">
                  <c:v>0.16827733374709708</c:v>
                </c:pt>
                <c:pt idx="2020">
                  <c:v>0.20459924743561231</c:v>
                </c:pt>
                <c:pt idx="2021">
                  <c:v>0.17284462193206834</c:v>
                </c:pt>
                <c:pt idx="2022">
                  <c:v>0.18291830191283207</c:v>
                </c:pt>
                <c:pt idx="2023">
                  <c:v>0.18379508383373558</c:v>
                </c:pt>
                <c:pt idx="2024">
                  <c:v>0.17819615981852885</c:v>
                </c:pt>
                <c:pt idx="2025">
                  <c:v>0.17164116907700569</c:v>
                </c:pt>
                <c:pt idx="2026">
                  <c:v>0.18115586574940781</c:v>
                </c:pt>
                <c:pt idx="2027">
                  <c:v>0.17369571095594427</c:v>
                </c:pt>
                <c:pt idx="2028">
                  <c:v>0.17713437831565781</c:v>
                </c:pt>
                <c:pt idx="2029">
                  <c:v>0.18004524783160453</c:v>
                </c:pt>
                <c:pt idx="2030">
                  <c:v>0.16421004474345327</c:v>
                </c:pt>
                <c:pt idx="2031">
                  <c:v>0.19407704126286329</c:v>
                </c:pt>
                <c:pt idx="2032">
                  <c:v>0.17735423073019693</c:v>
                </c:pt>
                <c:pt idx="2033">
                  <c:v>0.18636031923060836</c:v>
                </c:pt>
                <c:pt idx="2034">
                  <c:v>0.17791978482927298</c:v>
                </c:pt>
                <c:pt idx="2035">
                  <c:v>0.18001381033513114</c:v>
                </c:pt>
                <c:pt idx="2036">
                  <c:v>0.17965118285467649</c:v>
                </c:pt>
                <c:pt idx="2037">
                  <c:v>0.16875813446398746</c:v>
                </c:pt>
                <c:pt idx="2038">
                  <c:v>0.17149340117283929</c:v>
                </c:pt>
                <c:pt idx="2039">
                  <c:v>0.18342102187291057</c:v>
                </c:pt>
                <c:pt idx="2040">
                  <c:v>0.18029591499848943</c:v>
                </c:pt>
                <c:pt idx="2041">
                  <c:v>0.16976542086340463</c:v>
                </c:pt>
                <c:pt idx="2042">
                  <c:v>0.16928377815456921</c:v>
                </c:pt>
                <c:pt idx="2043">
                  <c:v>0.17716422345794133</c:v>
                </c:pt>
                <c:pt idx="2044">
                  <c:v>0.19369407405782998</c:v>
                </c:pt>
                <c:pt idx="2045">
                  <c:v>0.18794275741680994</c:v>
                </c:pt>
                <c:pt idx="2046">
                  <c:v>0.18819218599470344</c:v>
                </c:pt>
                <c:pt idx="2047">
                  <c:v>0.17750792954805492</c:v>
                </c:pt>
                <c:pt idx="2048">
                  <c:v>0.19439090190111247</c:v>
                </c:pt>
                <c:pt idx="2049">
                  <c:v>0.17919704555118013</c:v>
                </c:pt>
                <c:pt idx="2050">
                  <c:v>0.19495233000470216</c:v>
                </c:pt>
                <c:pt idx="2051">
                  <c:v>0.17214177855298729</c:v>
                </c:pt>
                <c:pt idx="2052">
                  <c:v>0.17288895428907239</c:v>
                </c:pt>
                <c:pt idx="2053">
                  <c:v>0.20354421373908083</c:v>
                </c:pt>
                <c:pt idx="2054">
                  <c:v>0.21934310648272265</c:v>
                </c:pt>
                <c:pt idx="2055">
                  <c:v>0.21933985247894972</c:v>
                </c:pt>
                <c:pt idx="2056">
                  <c:v>0.18676144647070839</c:v>
                </c:pt>
                <c:pt idx="2057">
                  <c:v>0.18771090605351021</c:v>
                </c:pt>
                <c:pt idx="2058">
                  <c:v>0.18040920178680414</c:v>
                </c:pt>
                <c:pt idx="2059">
                  <c:v>0.17701101431654651</c:v>
                </c:pt>
                <c:pt idx="2060">
                  <c:v>0.17321554642683637</c:v>
                </c:pt>
                <c:pt idx="2061">
                  <c:v>0.17765628496581054</c:v>
                </c:pt>
                <c:pt idx="2062">
                  <c:v>0.17169098343793349</c:v>
                </c:pt>
                <c:pt idx="2063">
                  <c:v>0.17141286441944512</c:v>
                </c:pt>
                <c:pt idx="2064">
                  <c:v>0.17858830634525164</c:v>
                </c:pt>
                <c:pt idx="2065">
                  <c:v>0.19445425053276599</c:v>
                </c:pt>
                <c:pt idx="2066">
                  <c:v>0.1815742321324337</c:v>
                </c:pt>
                <c:pt idx="2067">
                  <c:v>0.19170090453548491</c:v>
                </c:pt>
                <c:pt idx="2068">
                  <c:v>0.18952327580203621</c:v>
                </c:pt>
                <c:pt idx="2069">
                  <c:v>0.16458449777471557</c:v>
                </c:pt>
                <c:pt idx="2070">
                  <c:v>0.17861744088427617</c:v>
                </c:pt>
                <c:pt idx="2071">
                  <c:v>0.1902157519128127</c:v>
                </c:pt>
                <c:pt idx="2072">
                  <c:v>0.18475649435745758</c:v>
                </c:pt>
                <c:pt idx="2073">
                  <c:v>0.17707236904190182</c:v>
                </c:pt>
                <c:pt idx="2074">
                  <c:v>0.17405246142834011</c:v>
                </c:pt>
                <c:pt idx="2075">
                  <c:v>0.18178877917190511</c:v>
                </c:pt>
                <c:pt idx="2076">
                  <c:v>0.17975791687206744</c:v>
                </c:pt>
                <c:pt idx="2077">
                  <c:v>0.18128022191122928</c:v>
                </c:pt>
                <c:pt idx="2078">
                  <c:v>0.17748762712995486</c:v>
                </c:pt>
                <c:pt idx="2079">
                  <c:v>0.17136352881494496</c:v>
                </c:pt>
                <c:pt idx="2080">
                  <c:v>0.17611744280894343</c:v>
                </c:pt>
                <c:pt idx="2081">
                  <c:v>0.17749155862138646</c:v>
                </c:pt>
                <c:pt idx="2082">
                  <c:v>0.1944392990175938</c:v>
                </c:pt>
                <c:pt idx="2083">
                  <c:v>0.17035395284214197</c:v>
                </c:pt>
                <c:pt idx="2084">
                  <c:v>0.17172109892103646</c:v>
                </c:pt>
                <c:pt idx="2085">
                  <c:v>0.18637833887019986</c:v>
                </c:pt>
                <c:pt idx="2086">
                  <c:v>0.18367759496331618</c:v>
                </c:pt>
                <c:pt idx="2087">
                  <c:v>0.20505975738643364</c:v>
                </c:pt>
                <c:pt idx="2088">
                  <c:v>0.20321163820363863</c:v>
                </c:pt>
                <c:pt idx="2089">
                  <c:v>0.19912557365860226</c:v>
                </c:pt>
                <c:pt idx="2090">
                  <c:v>0.17243860962632801</c:v>
                </c:pt>
                <c:pt idx="2091">
                  <c:v>0.16933385889944852</c:v>
                </c:pt>
                <c:pt idx="2092">
                  <c:v>0.17425914680237545</c:v>
                </c:pt>
                <c:pt idx="2093">
                  <c:v>0.18550746862575435</c:v>
                </c:pt>
                <c:pt idx="2094">
                  <c:v>0.18170863196244505</c:v>
                </c:pt>
                <c:pt idx="2095">
                  <c:v>0.18307955492104513</c:v>
                </c:pt>
                <c:pt idx="2096">
                  <c:v>0.19251625195892066</c:v>
                </c:pt>
                <c:pt idx="2097">
                  <c:v>0.18774909364744807</c:v>
                </c:pt>
                <c:pt idx="2098">
                  <c:v>0.17053431744575456</c:v>
                </c:pt>
                <c:pt idx="2099">
                  <c:v>0.18229205360512526</c:v>
                </c:pt>
                <c:pt idx="2100">
                  <c:v>0.18098983569646762</c:v>
                </c:pt>
                <c:pt idx="2101">
                  <c:v>0.17870750194628804</c:v>
                </c:pt>
                <c:pt idx="2102">
                  <c:v>0.18663146506108222</c:v>
                </c:pt>
                <c:pt idx="2103">
                  <c:v>0.18223366912337566</c:v>
                </c:pt>
                <c:pt idx="2104">
                  <c:v>0.19391993834081889</c:v>
                </c:pt>
                <c:pt idx="2105">
                  <c:v>0.18781059673256553</c:v>
                </c:pt>
                <c:pt idx="2106">
                  <c:v>0.16970344985487018</c:v>
                </c:pt>
                <c:pt idx="2107">
                  <c:v>0.20180662577830497</c:v>
                </c:pt>
                <c:pt idx="2108">
                  <c:v>0.17617129894185224</c:v>
                </c:pt>
                <c:pt idx="2109">
                  <c:v>0.17566919750890814</c:v>
                </c:pt>
                <c:pt idx="2110">
                  <c:v>0.18239589651131297</c:v>
                </c:pt>
                <c:pt idx="2111">
                  <c:v>0.17489644381953043</c:v>
                </c:pt>
                <c:pt idx="2112">
                  <c:v>0.19166320439454304</c:v>
                </c:pt>
                <c:pt idx="2113">
                  <c:v>0.21843083689953322</c:v>
                </c:pt>
                <c:pt idx="2114">
                  <c:v>0.17528474694882215</c:v>
                </c:pt>
                <c:pt idx="2115">
                  <c:v>0.17617751611540033</c:v>
                </c:pt>
                <c:pt idx="2116">
                  <c:v>0.18674862153809946</c:v>
                </c:pt>
                <c:pt idx="2117">
                  <c:v>0.19034530600517879</c:v>
                </c:pt>
                <c:pt idx="2118">
                  <c:v>0.17792005692555832</c:v>
                </c:pt>
                <c:pt idx="2119">
                  <c:v>0.18271185389894057</c:v>
                </c:pt>
                <c:pt idx="2120">
                  <c:v>0.18254479864257658</c:v>
                </c:pt>
                <c:pt idx="2121">
                  <c:v>0.16789653895427006</c:v>
                </c:pt>
                <c:pt idx="2122">
                  <c:v>0.18892668916453698</c:v>
                </c:pt>
                <c:pt idx="2123">
                  <c:v>0.17999535362393951</c:v>
                </c:pt>
                <c:pt idx="2124">
                  <c:v>0.1967790244440277</c:v>
                </c:pt>
                <c:pt idx="2125">
                  <c:v>0.17760766979255319</c:v>
                </c:pt>
                <c:pt idx="2126">
                  <c:v>0.19712749777945301</c:v>
                </c:pt>
                <c:pt idx="2127">
                  <c:v>0.19561512751812041</c:v>
                </c:pt>
                <c:pt idx="2128">
                  <c:v>0.19165906132544996</c:v>
                </c:pt>
                <c:pt idx="2129">
                  <c:v>0.17156231219474591</c:v>
                </c:pt>
                <c:pt idx="2130">
                  <c:v>0.19065111870105281</c:v>
                </c:pt>
                <c:pt idx="2131">
                  <c:v>0.22754564983869513</c:v>
                </c:pt>
                <c:pt idx="2132">
                  <c:v>0.17823348194926411</c:v>
                </c:pt>
                <c:pt idx="2133">
                  <c:v>0.17575966270582949</c:v>
                </c:pt>
                <c:pt idx="2134">
                  <c:v>0.2039148786542693</c:v>
                </c:pt>
                <c:pt idx="2135">
                  <c:v>0.1688378382300085</c:v>
                </c:pt>
                <c:pt idx="2136">
                  <c:v>0.19905762169655014</c:v>
                </c:pt>
                <c:pt idx="2137">
                  <c:v>0.17145720101744649</c:v>
                </c:pt>
                <c:pt idx="2138">
                  <c:v>0.19882521696371236</c:v>
                </c:pt>
                <c:pt idx="2139">
                  <c:v>0.18939104783112731</c:v>
                </c:pt>
                <c:pt idx="2140">
                  <c:v>0.18579443951698305</c:v>
                </c:pt>
                <c:pt idx="2141">
                  <c:v>0.19985204424838313</c:v>
                </c:pt>
                <c:pt idx="2142">
                  <c:v>0.17689642413070686</c:v>
                </c:pt>
                <c:pt idx="2143">
                  <c:v>0.1931887549584583</c:v>
                </c:pt>
                <c:pt idx="2144">
                  <c:v>0.16796037661504798</c:v>
                </c:pt>
                <c:pt idx="2145">
                  <c:v>0.18058925206422174</c:v>
                </c:pt>
                <c:pt idx="2146">
                  <c:v>0.17233149212789375</c:v>
                </c:pt>
                <c:pt idx="2147">
                  <c:v>0.18549113662294231</c:v>
                </c:pt>
                <c:pt idx="2148">
                  <c:v>0.20662403419168995</c:v>
                </c:pt>
                <c:pt idx="2149">
                  <c:v>0.18808617344655273</c:v>
                </c:pt>
                <c:pt idx="2150">
                  <c:v>0.20185421112648555</c:v>
                </c:pt>
                <c:pt idx="2151">
                  <c:v>0.19440887159838249</c:v>
                </c:pt>
                <c:pt idx="2152">
                  <c:v>0.17621103880340866</c:v>
                </c:pt>
                <c:pt idx="2153">
                  <c:v>0.19680042871147921</c:v>
                </c:pt>
                <c:pt idx="2154">
                  <c:v>0.16697388277148278</c:v>
                </c:pt>
                <c:pt idx="2155">
                  <c:v>0.18127699434953051</c:v>
                </c:pt>
                <c:pt idx="2156">
                  <c:v>0.17456484384510917</c:v>
                </c:pt>
                <c:pt idx="2157">
                  <c:v>0.17865358657618216</c:v>
                </c:pt>
                <c:pt idx="2158">
                  <c:v>0.18324363887170972</c:v>
                </c:pt>
                <c:pt idx="2159">
                  <c:v>0.19251728116005618</c:v>
                </c:pt>
                <c:pt idx="2160">
                  <c:v>0.1880422898385368</c:v>
                </c:pt>
                <c:pt idx="2161">
                  <c:v>0.20063791485832053</c:v>
                </c:pt>
                <c:pt idx="2162">
                  <c:v>0.18396277387808224</c:v>
                </c:pt>
                <c:pt idx="2163">
                  <c:v>0.16963345463160692</c:v>
                </c:pt>
                <c:pt idx="2164">
                  <c:v>0.16883541857586165</c:v>
                </c:pt>
                <c:pt idx="2165">
                  <c:v>0.17831354001377614</c:v>
                </c:pt>
                <c:pt idx="2166">
                  <c:v>0.19084795713722272</c:v>
                </c:pt>
                <c:pt idx="2167">
                  <c:v>0.17733605527469348</c:v>
                </c:pt>
                <c:pt idx="2168">
                  <c:v>0.17759430063598799</c:v>
                </c:pt>
                <c:pt idx="2169">
                  <c:v>0.18211236545090734</c:v>
                </c:pt>
                <c:pt idx="2170">
                  <c:v>0.1759909080811787</c:v>
                </c:pt>
                <c:pt idx="2171">
                  <c:v>0.17930828969863821</c:v>
                </c:pt>
                <c:pt idx="2172">
                  <c:v>0.17161397136120643</c:v>
                </c:pt>
                <c:pt idx="2173">
                  <c:v>0.22392783970750299</c:v>
                </c:pt>
                <c:pt idx="2174">
                  <c:v>0.17426288328413397</c:v>
                </c:pt>
                <c:pt idx="2175">
                  <c:v>0.18211605933338992</c:v>
                </c:pt>
                <c:pt idx="2176">
                  <c:v>0.17136651566040456</c:v>
                </c:pt>
                <c:pt idx="2177">
                  <c:v>0.21620216353652486</c:v>
                </c:pt>
                <c:pt idx="2178">
                  <c:v>0.18171317825527369</c:v>
                </c:pt>
                <c:pt idx="2179">
                  <c:v>0.19337091029012146</c:v>
                </c:pt>
                <c:pt idx="2180">
                  <c:v>0.17538707779962753</c:v>
                </c:pt>
                <c:pt idx="2181">
                  <c:v>0.17898422451535825</c:v>
                </c:pt>
                <c:pt idx="2182">
                  <c:v>0.16983974748730832</c:v>
                </c:pt>
                <c:pt idx="2183">
                  <c:v>0.18249098887311338</c:v>
                </c:pt>
                <c:pt idx="2184">
                  <c:v>0.17460624272708347</c:v>
                </c:pt>
                <c:pt idx="2185">
                  <c:v>0.1746960165278984</c:v>
                </c:pt>
                <c:pt idx="2186">
                  <c:v>0.16698006774287816</c:v>
                </c:pt>
                <c:pt idx="2187">
                  <c:v>0.17100572885222096</c:v>
                </c:pt>
                <c:pt idx="2188">
                  <c:v>0.19380913973674796</c:v>
                </c:pt>
                <c:pt idx="2189">
                  <c:v>0.19974228784065051</c:v>
                </c:pt>
                <c:pt idx="2190">
                  <c:v>0.18162114792009706</c:v>
                </c:pt>
                <c:pt idx="2191">
                  <c:v>0.20039669950859199</c:v>
                </c:pt>
                <c:pt idx="2192">
                  <c:v>0.18573564447131213</c:v>
                </c:pt>
                <c:pt idx="2193">
                  <c:v>0.17353497250012878</c:v>
                </c:pt>
                <c:pt idx="2194">
                  <c:v>0.17969853984828946</c:v>
                </c:pt>
                <c:pt idx="2195">
                  <c:v>0.1723085291374673</c:v>
                </c:pt>
                <c:pt idx="2196">
                  <c:v>0.17437147036240364</c:v>
                </c:pt>
                <c:pt idx="2197">
                  <c:v>0.17860403934096097</c:v>
                </c:pt>
                <c:pt idx="2198">
                  <c:v>0.17428298400484871</c:v>
                </c:pt>
                <c:pt idx="2199">
                  <c:v>0.19453360696914571</c:v>
                </c:pt>
                <c:pt idx="2200">
                  <c:v>0.17940688855132939</c:v>
                </c:pt>
                <c:pt idx="2201">
                  <c:v>0.21052132939266374</c:v>
                </c:pt>
                <c:pt idx="2202">
                  <c:v>0.17016984149537481</c:v>
                </c:pt>
                <c:pt idx="2203">
                  <c:v>0.17295573511613696</c:v>
                </c:pt>
                <c:pt idx="2204">
                  <c:v>0.18730822809202058</c:v>
                </c:pt>
                <c:pt idx="2205">
                  <c:v>0.17262831452585134</c:v>
                </c:pt>
                <c:pt idx="2206">
                  <c:v>0.19664257033381158</c:v>
                </c:pt>
                <c:pt idx="2207">
                  <c:v>0.17624129919241538</c:v>
                </c:pt>
                <c:pt idx="2208">
                  <c:v>0.17224184382109006</c:v>
                </c:pt>
                <c:pt idx="2209">
                  <c:v>0.18885128753741134</c:v>
                </c:pt>
                <c:pt idx="2210">
                  <c:v>0.17167701328918927</c:v>
                </c:pt>
                <c:pt idx="2211">
                  <c:v>0.19272691603118444</c:v>
                </c:pt>
                <c:pt idx="2212">
                  <c:v>0.19308691633731964</c:v>
                </c:pt>
                <c:pt idx="2213">
                  <c:v>0.18283463404136957</c:v>
                </c:pt>
                <c:pt idx="2214">
                  <c:v>0.19141954424922863</c:v>
                </c:pt>
                <c:pt idx="2215">
                  <c:v>0.17573944012759221</c:v>
                </c:pt>
                <c:pt idx="2216">
                  <c:v>0.21144672301330006</c:v>
                </c:pt>
                <c:pt idx="2217">
                  <c:v>0.19695636080456097</c:v>
                </c:pt>
                <c:pt idx="2218">
                  <c:v>0.19119344469677471</c:v>
                </c:pt>
                <c:pt idx="2219">
                  <c:v>0.17733254672655435</c:v>
                </c:pt>
                <c:pt idx="2220">
                  <c:v>0.18617615725857659</c:v>
                </c:pt>
                <c:pt idx="2221">
                  <c:v>0.17017090319646672</c:v>
                </c:pt>
                <c:pt idx="2222">
                  <c:v>0.19087672553749119</c:v>
                </c:pt>
                <c:pt idx="2223">
                  <c:v>0.1759899519159108</c:v>
                </c:pt>
                <c:pt idx="2224">
                  <c:v>0.18427153086417694</c:v>
                </c:pt>
                <c:pt idx="2225">
                  <c:v>0.1764696449944107</c:v>
                </c:pt>
                <c:pt idx="2226">
                  <c:v>0.21038827748180852</c:v>
                </c:pt>
                <c:pt idx="2227">
                  <c:v>0.17600959343602302</c:v>
                </c:pt>
                <c:pt idx="2228">
                  <c:v>0.20105731077624309</c:v>
                </c:pt>
                <c:pt idx="2229">
                  <c:v>0.20227311703629786</c:v>
                </c:pt>
                <c:pt idx="2230">
                  <c:v>0.1866408555624737</c:v>
                </c:pt>
                <c:pt idx="2231">
                  <c:v>0.18094107418184568</c:v>
                </c:pt>
                <c:pt idx="2232">
                  <c:v>0.17666364594482031</c:v>
                </c:pt>
                <c:pt idx="2233">
                  <c:v>0.18441905687057203</c:v>
                </c:pt>
                <c:pt idx="2234">
                  <c:v>0.17652711529654011</c:v>
                </c:pt>
                <c:pt idx="2235">
                  <c:v>0.17775502807148491</c:v>
                </c:pt>
                <c:pt idx="2236">
                  <c:v>0.16814055748236484</c:v>
                </c:pt>
                <c:pt idx="2237">
                  <c:v>0.17358441451723364</c:v>
                </c:pt>
                <c:pt idx="2238">
                  <c:v>0.20234203259894193</c:v>
                </c:pt>
                <c:pt idx="2239">
                  <c:v>0.17107991226204877</c:v>
                </c:pt>
                <c:pt idx="2240">
                  <c:v>0.17176177614748311</c:v>
                </c:pt>
                <c:pt idx="2241">
                  <c:v>0.17631075669567572</c:v>
                </c:pt>
                <c:pt idx="2242">
                  <c:v>0.19453246616149275</c:v>
                </c:pt>
                <c:pt idx="2243">
                  <c:v>0.18123248871306891</c:v>
                </c:pt>
                <c:pt idx="2244">
                  <c:v>0.16919035829783163</c:v>
                </c:pt>
                <c:pt idx="2245">
                  <c:v>0.19387490568799792</c:v>
                </c:pt>
                <c:pt idx="2246">
                  <c:v>0.17715119803772847</c:v>
                </c:pt>
                <c:pt idx="2247">
                  <c:v>0.20897111016601905</c:v>
                </c:pt>
                <c:pt idx="2248">
                  <c:v>0.17332595666643585</c:v>
                </c:pt>
                <c:pt idx="2249">
                  <c:v>0.17284206995698556</c:v>
                </c:pt>
                <c:pt idx="2250">
                  <c:v>0.17748604697754894</c:v>
                </c:pt>
                <c:pt idx="2251">
                  <c:v>0.18323919176355882</c:v>
                </c:pt>
                <c:pt idx="2252">
                  <c:v>0.17327603644790177</c:v>
                </c:pt>
                <c:pt idx="2253">
                  <c:v>0.20994566803786224</c:v>
                </c:pt>
                <c:pt idx="2254">
                  <c:v>0.18889503993973614</c:v>
                </c:pt>
                <c:pt idx="2255">
                  <c:v>0.18611891755958704</c:v>
                </c:pt>
                <c:pt idx="2256">
                  <c:v>0.19320988206336909</c:v>
                </c:pt>
                <c:pt idx="2257">
                  <c:v>0.20785853083083636</c:v>
                </c:pt>
                <c:pt idx="2258">
                  <c:v>0.1854938614920334</c:v>
                </c:pt>
                <c:pt idx="2259">
                  <c:v>0.1679053025533119</c:v>
                </c:pt>
                <c:pt idx="2260">
                  <c:v>0.18650619929499873</c:v>
                </c:pt>
                <c:pt idx="2261">
                  <c:v>0.17863374331321263</c:v>
                </c:pt>
                <c:pt idx="2262">
                  <c:v>0.18830449610022323</c:v>
                </c:pt>
                <c:pt idx="2263">
                  <c:v>0.17648582357870338</c:v>
                </c:pt>
                <c:pt idx="2264">
                  <c:v>0.19048727725841105</c:v>
                </c:pt>
                <c:pt idx="2265">
                  <c:v>0.17763949671587925</c:v>
                </c:pt>
                <c:pt idx="2266">
                  <c:v>0.20471244958537749</c:v>
                </c:pt>
                <c:pt idx="2267">
                  <c:v>0.17259112881458652</c:v>
                </c:pt>
                <c:pt idx="2268">
                  <c:v>0.18657830849705839</c:v>
                </c:pt>
                <c:pt idx="2269">
                  <c:v>0.18940023043379911</c:v>
                </c:pt>
                <c:pt idx="2270">
                  <c:v>0.19381162110225364</c:v>
                </c:pt>
                <c:pt idx="2271">
                  <c:v>0.18940681399527107</c:v>
                </c:pt>
                <c:pt idx="2272">
                  <c:v>0.1948822797369355</c:v>
                </c:pt>
                <c:pt idx="2273">
                  <c:v>0.19295046809371666</c:v>
                </c:pt>
                <c:pt idx="2274">
                  <c:v>0.17121714872735105</c:v>
                </c:pt>
                <c:pt idx="2275">
                  <c:v>0.19655007910012987</c:v>
                </c:pt>
                <c:pt idx="2276">
                  <c:v>0.18546816204044841</c:v>
                </c:pt>
                <c:pt idx="2277">
                  <c:v>0.18093464148943059</c:v>
                </c:pt>
                <c:pt idx="2278">
                  <c:v>0.19652720831875772</c:v>
                </c:pt>
                <c:pt idx="2279">
                  <c:v>0.182608804021032</c:v>
                </c:pt>
                <c:pt idx="2280">
                  <c:v>0.1688461286802003</c:v>
                </c:pt>
                <c:pt idx="2281">
                  <c:v>0.17204593683815117</c:v>
                </c:pt>
                <c:pt idx="2282">
                  <c:v>0.18976326033821506</c:v>
                </c:pt>
                <c:pt idx="2283">
                  <c:v>0.18974776421049402</c:v>
                </c:pt>
                <c:pt idx="2284">
                  <c:v>0.17612750700421051</c:v>
                </c:pt>
                <c:pt idx="2285">
                  <c:v>0.17581467427497019</c:v>
                </c:pt>
                <c:pt idx="2286">
                  <c:v>0.20089961880623827</c:v>
                </c:pt>
                <c:pt idx="2287">
                  <c:v>0.18560466582896032</c:v>
                </c:pt>
                <c:pt idx="2288">
                  <c:v>0.17671782184539164</c:v>
                </c:pt>
                <c:pt idx="2289">
                  <c:v>0.22468435216643362</c:v>
                </c:pt>
                <c:pt idx="2290">
                  <c:v>0.17796791872510342</c:v>
                </c:pt>
                <c:pt idx="2291">
                  <c:v>0.17893385940692388</c:v>
                </c:pt>
                <c:pt idx="2292">
                  <c:v>0.1790167225470797</c:v>
                </c:pt>
                <c:pt idx="2293">
                  <c:v>0.16533438186005933</c:v>
                </c:pt>
                <c:pt idx="2294">
                  <c:v>0.19312657967537594</c:v>
                </c:pt>
                <c:pt idx="2295">
                  <c:v>0.17141528471205367</c:v>
                </c:pt>
                <c:pt idx="2296">
                  <c:v>0.17829944864014433</c:v>
                </c:pt>
                <c:pt idx="2297">
                  <c:v>0.17782028492114063</c:v>
                </c:pt>
                <c:pt idx="2298">
                  <c:v>0.17721889424566956</c:v>
                </c:pt>
                <c:pt idx="2299">
                  <c:v>0.17372995298246829</c:v>
                </c:pt>
                <c:pt idx="2300">
                  <c:v>0.18006660458522344</c:v>
                </c:pt>
                <c:pt idx="2301">
                  <c:v>0.17458320653657794</c:v>
                </c:pt>
                <c:pt idx="2302">
                  <c:v>0.17340813688453421</c:v>
                </c:pt>
                <c:pt idx="2303">
                  <c:v>0.17506149426763357</c:v>
                </c:pt>
                <c:pt idx="2304">
                  <c:v>0.18982095216670211</c:v>
                </c:pt>
                <c:pt idx="2305">
                  <c:v>0.17477088906734373</c:v>
                </c:pt>
                <c:pt idx="2306">
                  <c:v>0.19183183001973036</c:v>
                </c:pt>
                <c:pt idx="2307">
                  <c:v>0.18191203164767236</c:v>
                </c:pt>
                <c:pt idx="2308">
                  <c:v>0.18405832110731013</c:v>
                </c:pt>
                <c:pt idx="2309">
                  <c:v>0.17247944011414743</c:v>
                </c:pt>
                <c:pt idx="2310">
                  <c:v>0.19405833273301312</c:v>
                </c:pt>
                <c:pt idx="2311">
                  <c:v>0.18372138463746043</c:v>
                </c:pt>
                <c:pt idx="2312">
                  <c:v>0.2005086361991148</c:v>
                </c:pt>
                <c:pt idx="2313">
                  <c:v>0.1773898420803342</c:v>
                </c:pt>
                <c:pt idx="2314">
                  <c:v>0.19020980156714656</c:v>
                </c:pt>
                <c:pt idx="2315">
                  <c:v>0.16297920144485409</c:v>
                </c:pt>
                <c:pt idx="2316">
                  <c:v>0.19476752181747711</c:v>
                </c:pt>
                <c:pt idx="2317">
                  <c:v>0.17028296115031519</c:v>
                </c:pt>
                <c:pt idx="2318">
                  <c:v>0.17836340733950923</c:v>
                </c:pt>
                <c:pt idx="2319">
                  <c:v>0.17411633827225775</c:v>
                </c:pt>
                <c:pt idx="2320">
                  <c:v>0.18175305869510555</c:v>
                </c:pt>
                <c:pt idx="2321">
                  <c:v>0.18633608545088862</c:v>
                </c:pt>
                <c:pt idx="2322">
                  <c:v>0.18459352710726706</c:v>
                </c:pt>
                <c:pt idx="2323">
                  <c:v>0.17586166984091062</c:v>
                </c:pt>
                <c:pt idx="2324">
                  <c:v>0.19381610972895863</c:v>
                </c:pt>
                <c:pt idx="2325">
                  <c:v>0.22156127416054264</c:v>
                </c:pt>
                <c:pt idx="2326">
                  <c:v>0.17686181547565114</c:v>
                </c:pt>
                <c:pt idx="2327">
                  <c:v>0.18725019896763834</c:v>
                </c:pt>
                <c:pt idx="2328">
                  <c:v>0.17962693178925473</c:v>
                </c:pt>
                <c:pt idx="2329">
                  <c:v>0.18645139979146788</c:v>
                </c:pt>
                <c:pt idx="2330">
                  <c:v>0.17175663742078964</c:v>
                </c:pt>
                <c:pt idx="2331">
                  <c:v>0.20682341551879529</c:v>
                </c:pt>
                <c:pt idx="2332">
                  <c:v>0.16486609321205623</c:v>
                </c:pt>
                <c:pt idx="2333">
                  <c:v>0.17521399203665808</c:v>
                </c:pt>
                <c:pt idx="2334">
                  <c:v>0.1735227314490157</c:v>
                </c:pt>
                <c:pt idx="2335">
                  <c:v>0.171102698373469</c:v>
                </c:pt>
                <c:pt idx="2336">
                  <c:v>0.1848723143477112</c:v>
                </c:pt>
                <c:pt idx="2337">
                  <c:v>0.20153694466220665</c:v>
                </c:pt>
                <c:pt idx="2338">
                  <c:v>0.17165147913861722</c:v>
                </c:pt>
                <c:pt idx="2339">
                  <c:v>0.19089860189464108</c:v>
                </c:pt>
                <c:pt idx="2340">
                  <c:v>0.20970612057362989</c:v>
                </c:pt>
                <c:pt idx="2341">
                  <c:v>0.20121275199864214</c:v>
                </c:pt>
                <c:pt idx="2342">
                  <c:v>0.16758585875506316</c:v>
                </c:pt>
                <c:pt idx="2343">
                  <c:v>0.18275958833729475</c:v>
                </c:pt>
                <c:pt idx="2344">
                  <c:v>0.20867673234138104</c:v>
                </c:pt>
                <c:pt idx="2345">
                  <c:v>0.19115486542337901</c:v>
                </c:pt>
                <c:pt idx="2346">
                  <c:v>0.16887461175642082</c:v>
                </c:pt>
                <c:pt idx="2347">
                  <c:v>0.18156435244290248</c:v>
                </c:pt>
                <c:pt idx="2348">
                  <c:v>0.17363402786510629</c:v>
                </c:pt>
                <c:pt idx="2349">
                  <c:v>0.17638099107449942</c:v>
                </c:pt>
                <c:pt idx="2350">
                  <c:v>0.18842661083589282</c:v>
                </c:pt>
                <c:pt idx="2351">
                  <c:v>0.18028036462276795</c:v>
                </c:pt>
                <c:pt idx="2352">
                  <c:v>0.19590721506343919</c:v>
                </c:pt>
                <c:pt idx="2353">
                  <c:v>0.18067428037278901</c:v>
                </c:pt>
                <c:pt idx="2354">
                  <c:v>0.18410509456541174</c:v>
                </c:pt>
                <c:pt idx="2355">
                  <c:v>0.18408798043937746</c:v>
                </c:pt>
                <c:pt idx="2356">
                  <c:v>0.17220570553432235</c:v>
                </c:pt>
                <c:pt idx="2357">
                  <c:v>0.17653407610057992</c:v>
                </c:pt>
                <c:pt idx="2358">
                  <c:v>0.19601839237671045</c:v>
                </c:pt>
                <c:pt idx="2359">
                  <c:v>0.18106431451026714</c:v>
                </c:pt>
                <c:pt idx="2360">
                  <c:v>0.17339417859712106</c:v>
                </c:pt>
                <c:pt idx="2361">
                  <c:v>0.1732406107151214</c:v>
                </c:pt>
                <c:pt idx="2362">
                  <c:v>0.16528643563670203</c:v>
                </c:pt>
                <c:pt idx="2363">
                  <c:v>0.19455234638512653</c:v>
                </c:pt>
                <c:pt idx="2364">
                  <c:v>0.1751765551667703</c:v>
                </c:pt>
                <c:pt idx="2365">
                  <c:v>0.19674483432404749</c:v>
                </c:pt>
                <c:pt idx="2366">
                  <c:v>0.18757021824513409</c:v>
                </c:pt>
                <c:pt idx="2367">
                  <c:v>0.21890092957249327</c:v>
                </c:pt>
                <c:pt idx="2368">
                  <c:v>0.16367091534521916</c:v>
                </c:pt>
                <c:pt idx="2369">
                  <c:v>0.18415735034203121</c:v>
                </c:pt>
                <c:pt idx="2370">
                  <c:v>0.16944540535025696</c:v>
                </c:pt>
                <c:pt idx="2371">
                  <c:v>0.17580348874992005</c:v>
                </c:pt>
                <c:pt idx="2372">
                  <c:v>0.20480712518147418</c:v>
                </c:pt>
                <c:pt idx="2373">
                  <c:v>0.19928341961393467</c:v>
                </c:pt>
                <c:pt idx="2374">
                  <c:v>0.18523395434328094</c:v>
                </c:pt>
                <c:pt idx="2375">
                  <c:v>0.17893222122032384</c:v>
                </c:pt>
                <c:pt idx="2376">
                  <c:v>0.18122511789161549</c:v>
                </c:pt>
                <c:pt idx="2377">
                  <c:v>0.18142186555500087</c:v>
                </c:pt>
                <c:pt idx="2378">
                  <c:v>0.18178902574903341</c:v>
                </c:pt>
                <c:pt idx="2379">
                  <c:v>0.187232810291731</c:v>
                </c:pt>
                <c:pt idx="2380">
                  <c:v>0.18094893077116728</c:v>
                </c:pt>
                <c:pt idx="2381">
                  <c:v>0.17805557671666017</c:v>
                </c:pt>
                <c:pt idx="2382">
                  <c:v>0.19370195115071556</c:v>
                </c:pt>
                <c:pt idx="2383">
                  <c:v>0.18740866551236962</c:v>
                </c:pt>
                <c:pt idx="2384">
                  <c:v>0.17609537489701249</c:v>
                </c:pt>
                <c:pt idx="2385">
                  <c:v>0.17363652069700769</c:v>
                </c:pt>
                <c:pt idx="2386">
                  <c:v>0.18737456730982158</c:v>
                </c:pt>
                <c:pt idx="2387">
                  <c:v>0.18050355203748461</c:v>
                </c:pt>
                <c:pt idx="2388">
                  <c:v>0.16737116008078323</c:v>
                </c:pt>
                <c:pt idx="2389">
                  <c:v>0.17038591134223785</c:v>
                </c:pt>
                <c:pt idx="2390">
                  <c:v>0.17422961106715407</c:v>
                </c:pt>
                <c:pt idx="2391">
                  <c:v>0.19682636564515929</c:v>
                </c:pt>
                <c:pt idx="2392">
                  <c:v>0.22010781904707202</c:v>
                </c:pt>
                <c:pt idx="2393">
                  <c:v>0.18042890464535566</c:v>
                </c:pt>
                <c:pt idx="2394">
                  <c:v>0.17785168513394298</c:v>
                </c:pt>
                <c:pt idx="2395">
                  <c:v>0.20318267309579816</c:v>
                </c:pt>
                <c:pt idx="2396">
                  <c:v>0.16483103283851572</c:v>
                </c:pt>
                <c:pt idx="2397">
                  <c:v>0.16971367821639849</c:v>
                </c:pt>
                <c:pt idx="2398">
                  <c:v>0.20340420442213344</c:v>
                </c:pt>
                <c:pt idx="2399">
                  <c:v>0.17337937683548216</c:v>
                </c:pt>
                <c:pt idx="2400">
                  <c:v>0.23206188359889435</c:v>
                </c:pt>
                <c:pt idx="2401">
                  <c:v>0.19235388461674172</c:v>
                </c:pt>
                <c:pt idx="2402">
                  <c:v>0.18293567171611011</c:v>
                </c:pt>
                <c:pt idx="2403">
                  <c:v>0.1797277096371937</c:v>
                </c:pt>
                <c:pt idx="2404">
                  <c:v>0.18753392024334758</c:v>
                </c:pt>
                <c:pt idx="2405">
                  <c:v>0.18146025759730272</c:v>
                </c:pt>
                <c:pt idx="2406">
                  <c:v>0.18261707758334608</c:v>
                </c:pt>
                <c:pt idx="2407">
                  <c:v>0.17546638355181529</c:v>
                </c:pt>
                <c:pt idx="2408">
                  <c:v>0.19268665117655429</c:v>
                </c:pt>
                <c:pt idx="2409">
                  <c:v>0.19046108318904617</c:v>
                </c:pt>
                <c:pt idx="2410">
                  <c:v>0.18412214291295798</c:v>
                </c:pt>
                <c:pt idx="2411">
                  <c:v>0.17689404043553059</c:v>
                </c:pt>
                <c:pt idx="2412">
                  <c:v>0.18780706807074679</c:v>
                </c:pt>
                <c:pt idx="2413">
                  <c:v>0.19395684579424941</c:v>
                </c:pt>
                <c:pt idx="2414">
                  <c:v>0.20338494903512727</c:v>
                </c:pt>
                <c:pt idx="2415">
                  <c:v>0.17167718979397842</c:v>
                </c:pt>
                <c:pt idx="2416">
                  <c:v>0.17419508644038714</c:v>
                </c:pt>
                <c:pt idx="2417">
                  <c:v>0.18261638577002615</c:v>
                </c:pt>
                <c:pt idx="2418">
                  <c:v>0.17560269379914492</c:v>
                </c:pt>
                <c:pt idx="2419">
                  <c:v>0.20876084508958895</c:v>
                </c:pt>
                <c:pt idx="2420">
                  <c:v>0.18161755706099483</c:v>
                </c:pt>
                <c:pt idx="2421">
                  <c:v>0.1799218507819893</c:v>
                </c:pt>
                <c:pt idx="2422">
                  <c:v>0.18080020163744928</c:v>
                </c:pt>
                <c:pt idx="2423">
                  <c:v>0.18149520657208842</c:v>
                </c:pt>
                <c:pt idx="2424">
                  <c:v>0.21924229926653685</c:v>
                </c:pt>
                <c:pt idx="2425">
                  <c:v>0.18374541651732706</c:v>
                </c:pt>
                <c:pt idx="2426">
                  <c:v>0.17804766862129587</c:v>
                </c:pt>
                <c:pt idx="2427">
                  <c:v>0.17293855781755565</c:v>
                </c:pt>
                <c:pt idx="2428">
                  <c:v>0.19669132500729664</c:v>
                </c:pt>
                <c:pt idx="2429">
                  <c:v>0.19529704055479588</c:v>
                </c:pt>
                <c:pt idx="2430">
                  <c:v>0.18811981598750596</c:v>
                </c:pt>
                <c:pt idx="2431">
                  <c:v>0.17428096029050336</c:v>
                </c:pt>
                <c:pt idx="2432">
                  <c:v>0.16923049270137872</c:v>
                </c:pt>
                <c:pt idx="2433">
                  <c:v>0.21819607570491054</c:v>
                </c:pt>
                <c:pt idx="2434">
                  <c:v>0.18250826354461144</c:v>
                </c:pt>
                <c:pt idx="2435">
                  <c:v>0.17625277363037184</c:v>
                </c:pt>
                <c:pt idx="2436">
                  <c:v>0.18546608251517371</c:v>
                </c:pt>
                <c:pt idx="2437">
                  <c:v>0.1795740012439829</c:v>
                </c:pt>
                <c:pt idx="2438">
                  <c:v>0.20851689837425405</c:v>
                </c:pt>
                <c:pt idx="2439">
                  <c:v>0.195827341761833</c:v>
                </c:pt>
                <c:pt idx="2440">
                  <c:v>0.18322822210386025</c:v>
                </c:pt>
                <c:pt idx="2441">
                  <c:v>0.18865153249872973</c:v>
                </c:pt>
                <c:pt idx="2442">
                  <c:v>0.17727432723251063</c:v>
                </c:pt>
                <c:pt idx="2443">
                  <c:v>0.18190530134640293</c:v>
                </c:pt>
                <c:pt idx="2444">
                  <c:v>0.18569243203998753</c:v>
                </c:pt>
                <c:pt idx="2445">
                  <c:v>0.18698133901414787</c:v>
                </c:pt>
                <c:pt idx="2446">
                  <c:v>0.1742697034260291</c:v>
                </c:pt>
                <c:pt idx="2447">
                  <c:v>0.17877640585893351</c:v>
                </c:pt>
                <c:pt idx="2448">
                  <c:v>0.17994445119093957</c:v>
                </c:pt>
                <c:pt idx="2449">
                  <c:v>0.1856030982243807</c:v>
                </c:pt>
                <c:pt idx="2450">
                  <c:v>0.20438271503301658</c:v>
                </c:pt>
                <c:pt idx="2451">
                  <c:v>0.17877362040046016</c:v>
                </c:pt>
                <c:pt idx="2452">
                  <c:v>0.18194988406807014</c:v>
                </c:pt>
                <c:pt idx="2453">
                  <c:v>0.17381051194556985</c:v>
                </c:pt>
                <c:pt idx="2454">
                  <c:v>0.20154282969198947</c:v>
                </c:pt>
                <c:pt idx="2455">
                  <c:v>0.18783902463250057</c:v>
                </c:pt>
                <c:pt idx="2456">
                  <c:v>0.20673443842796466</c:v>
                </c:pt>
                <c:pt idx="2457">
                  <c:v>0.17033001718465854</c:v>
                </c:pt>
                <c:pt idx="2458">
                  <c:v>0.17180049903133582</c:v>
                </c:pt>
                <c:pt idx="2459">
                  <c:v>0.18318230461108104</c:v>
                </c:pt>
                <c:pt idx="2460">
                  <c:v>0.18634491446978785</c:v>
                </c:pt>
                <c:pt idx="2461">
                  <c:v>0.19062403476211981</c:v>
                </c:pt>
                <c:pt idx="2462">
                  <c:v>0.1724437391509665</c:v>
                </c:pt>
                <c:pt idx="2463">
                  <c:v>0.1772512808225602</c:v>
                </c:pt>
                <c:pt idx="2464">
                  <c:v>0.18465671060750197</c:v>
                </c:pt>
                <c:pt idx="2465">
                  <c:v>0.20898136861791664</c:v>
                </c:pt>
                <c:pt idx="2466">
                  <c:v>0.17253609215295515</c:v>
                </c:pt>
                <c:pt idx="2467">
                  <c:v>0.1695328238177633</c:v>
                </c:pt>
                <c:pt idx="2468">
                  <c:v>0.21120828866668431</c:v>
                </c:pt>
                <c:pt idx="2469">
                  <c:v>0.17340093161032297</c:v>
                </c:pt>
                <c:pt idx="2470">
                  <c:v>0.16938829761199919</c:v>
                </c:pt>
                <c:pt idx="2471">
                  <c:v>0.18240792448523918</c:v>
                </c:pt>
                <c:pt idx="2472">
                  <c:v>0.17379138269566574</c:v>
                </c:pt>
                <c:pt idx="2473">
                  <c:v>0.18485200195972223</c:v>
                </c:pt>
                <c:pt idx="2474">
                  <c:v>0.20174331527751635</c:v>
                </c:pt>
                <c:pt idx="2475">
                  <c:v>0.17419359658409828</c:v>
                </c:pt>
                <c:pt idx="2476">
                  <c:v>0.17023785439355674</c:v>
                </c:pt>
                <c:pt idx="2477">
                  <c:v>0.18209033780361272</c:v>
                </c:pt>
                <c:pt idx="2478">
                  <c:v>0.17374452281648989</c:v>
                </c:pt>
                <c:pt idx="2479">
                  <c:v>0.18434897297287983</c:v>
                </c:pt>
                <c:pt idx="2480">
                  <c:v>0.17938372074233766</c:v>
                </c:pt>
                <c:pt idx="2481">
                  <c:v>0.16877772465304663</c:v>
                </c:pt>
                <c:pt idx="2482">
                  <c:v>0.16940046367163786</c:v>
                </c:pt>
                <c:pt idx="2483">
                  <c:v>0.18042540552682623</c:v>
                </c:pt>
                <c:pt idx="2484">
                  <c:v>0.18724560960199113</c:v>
                </c:pt>
                <c:pt idx="2485">
                  <c:v>0.18861935593703189</c:v>
                </c:pt>
                <c:pt idx="2486">
                  <c:v>0.18057043617780669</c:v>
                </c:pt>
                <c:pt idx="2487">
                  <c:v>0.19239599973676461</c:v>
                </c:pt>
                <c:pt idx="2488">
                  <c:v>0.20805758928621829</c:v>
                </c:pt>
                <c:pt idx="2489">
                  <c:v>0.21952744545676414</c:v>
                </c:pt>
                <c:pt idx="2490">
                  <c:v>0.17358649428115272</c:v>
                </c:pt>
                <c:pt idx="2491">
                  <c:v>0.17918357905931934</c:v>
                </c:pt>
                <c:pt idx="2492">
                  <c:v>0.18036010400405908</c:v>
                </c:pt>
                <c:pt idx="2493">
                  <c:v>0.19309534654042626</c:v>
                </c:pt>
                <c:pt idx="2494">
                  <c:v>0.22424203346492472</c:v>
                </c:pt>
                <c:pt idx="2495">
                  <c:v>0.18717072345760555</c:v>
                </c:pt>
                <c:pt idx="2496">
                  <c:v>0.18700334466922086</c:v>
                </c:pt>
                <c:pt idx="2497">
                  <c:v>0.16824236690325756</c:v>
                </c:pt>
                <c:pt idx="2498">
                  <c:v>0.18612291389393842</c:v>
                </c:pt>
                <c:pt idx="2499">
                  <c:v>0.20186206274717605</c:v>
                </c:pt>
                <c:pt idx="2500">
                  <c:v>0.16675812230717479</c:v>
                </c:pt>
                <c:pt idx="2501">
                  <c:v>0.1798040521605728</c:v>
                </c:pt>
                <c:pt idx="2502">
                  <c:v>0.18598872234390873</c:v>
                </c:pt>
                <c:pt idx="2503">
                  <c:v>0.19391170358026283</c:v>
                </c:pt>
                <c:pt idx="2504">
                  <c:v>0.17352920989738257</c:v>
                </c:pt>
                <c:pt idx="2505">
                  <c:v>0.189838893639344</c:v>
                </c:pt>
                <c:pt idx="2506">
                  <c:v>0.20238961616482715</c:v>
                </c:pt>
                <c:pt idx="2507">
                  <c:v>0.19019155947900845</c:v>
                </c:pt>
                <c:pt idx="2508">
                  <c:v>0.1897024724599613</c:v>
                </c:pt>
                <c:pt idx="2509">
                  <c:v>0.16843918956602855</c:v>
                </c:pt>
                <c:pt idx="2510">
                  <c:v>0.17698593994550674</c:v>
                </c:pt>
                <c:pt idx="2511">
                  <c:v>0.17598773268870438</c:v>
                </c:pt>
                <c:pt idx="2512">
                  <c:v>0.19392156694130616</c:v>
                </c:pt>
                <c:pt idx="2513">
                  <c:v>0.17426382190447487</c:v>
                </c:pt>
                <c:pt idx="2514">
                  <c:v>0.18905920724678865</c:v>
                </c:pt>
                <c:pt idx="2515">
                  <c:v>0.18151970106044188</c:v>
                </c:pt>
                <c:pt idx="2516">
                  <c:v>0.20472653842543512</c:v>
                </c:pt>
                <c:pt idx="2517">
                  <c:v>0.17705632712417999</c:v>
                </c:pt>
                <c:pt idx="2518">
                  <c:v>0.18460763938739755</c:v>
                </c:pt>
                <c:pt idx="2519">
                  <c:v>0.18737856355462243</c:v>
                </c:pt>
                <c:pt idx="2520">
                  <c:v>0.17773182263777845</c:v>
                </c:pt>
                <c:pt idx="2521">
                  <c:v>0.17741281819185975</c:v>
                </c:pt>
                <c:pt idx="2522">
                  <c:v>0.18371288882090908</c:v>
                </c:pt>
                <c:pt idx="2523">
                  <c:v>0.17840537859137484</c:v>
                </c:pt>
                <c:pt idx="2524">
                  <c:v>0.18408266877339313</c:v>
                </c:pt>
                <c:pt idx="2525">
                  <c:v>0.19178083938712417</c:v>
                </c:pt>
                <c:pt idx="2526">
                  <c:v>0.16856070430637624</c:v>
                </c:pt>
                <c:pt idx="2527">
                  <c:v>0.2017567564830379</c:v>
                </c:pt>
                <c:pt idx="2528">
                  <c:v>0.17260890024173189</c:v>
                </c:pt>
                <c:pt idx="2529">
                  <c:v>0.17730368735626986</c:v>
                </c:pt>
                <c:pt idx="2530">
                  <c:v>0.17707696634185341</c:v>
                </c:pt>
                <c:pt idx="2531">
                  <c:v>0.18942029785180201</c:v>
                </c:pt>
                <c:pt idx="2532">
                  <c:v>0.16826428788375042</c:v>
                </c:pt>
                <c:pt idx="2533">
                  <c:v>0.19353217818415144</c:v>
                </c:pt>
                <c:pt idx="2534">
                  <c:v>0.19173690592479414</c:v>
                </c:pt>
                <c:pt idx="2535">
                  <c:v>0.19086947186646339</c:v>
                </c:pt>
                <c:pt idx="2536">
                  <c:v>0.20097113390682167</c:v>
                </c:pt>
                <c:pt idx="2537">
                  <c:v>0.17476972441975006</c:v>
                </c:pt>
                <c:pt idx="2538">
                  <c:v>0.20485970823787777</c:v>
                </c:pt>
                <c:pt idx="2539">
                  <c:v>0.17792524293101195</c:v>
                </c:pt>
                <c:pt idx="2540">
                  <c:v>0.16506066833906161</c:v>
                </c:pt>
                <c:pt idx="2541">
                  <c:v>0.17122165340487214</c:v>
                </c:pt>
                <c:pt idx="2542">
                  <c:v>0.18613851702116804</c:v>
                </c:pt>
                <c:pt idx="2543">
                  <c:v>0.17030536878566346</c:v>
                </c:pt>
                <c:pt idx="2544">
                  <c:v>0.18596192666350078</c:v>
                </c:pt>
                <c:pt idx="2545">
                  <c:v>0.1752995367386703</c:v>
                </c:pt>
                <c:pt idx="2546">
                  <c:v>0.18149745208090526</c:v>
                </c:pt>
                <c:pt idx="2547">
                  <c:v>0.19639507418555643</c:v>
                </c:pt>
                <c:pt idx="2548">
                  <c:v>0.19155870536353653</c:v>
                </c:pt>
                <c:pt idx="2549">
                  <c:v>0.18375829332896776</c:v>
                </c:pt>
                <c:pt idx="2550">
                  <c:v>0.1874071116072179</c:v>
                </c:pt>
                <c:pt idx="2551">
                  <c:v>0.18663577630676831</c:v>
                </c:pt>
                <c:pt idx="2552">
                  <c:v>0.17185884838954141</c:v>
                </c:pt>
                <c:pt idx="2553">
                  <c:v>0.17707329732999491</c:v>
                </c:pt>
                <c:pt idx="2554">
                  <c:v>0.20197772007626313</c:v>
                </c:pt>
                <c:pt idx="2555">
                  <c:v>0.20905630756710375</c:v>
                </c:pt>
                <c:pt idx="2556">
                  <c:v>0.18821009226506213</c:v>
                </c:pt>
                <c:pt idx="2557">
                  <c:v>0.1946348350935844</c:v>
                </c:pt>
                <c:pt idx="2558">
                  <c:v>0.20533441986491124</c:v>
                </c:pt>
                <c:pt idx="2559">
                  <c:v>0.18304509660400992</c:v>
                </c:pt>
                <c:pt idx="2560">
                  <c:v>0.16462408114463217</c:v>
                </c:pt>
                <c:pt idx="2561">
                  <c:v>0.18699384184768622</c:v>
                </c:pt>
                <c:pt idx="2562">
                  <c:v>0.18240232815184382</c:v>
                </c:pt>
                <c:pt idx="2563">
                  <c:v>0.17662356082683905</c:v>
                </c:pt>
                <c:pt idx="2564">
                  <c:v>0.16921516380651275</c:v>
                </c:pt>
                <c:pt idx="2565">
                  <c:v>0.18066371794174194</c:v>
                </c:pt>
                <c:pt idx="2566">
                  <c:v>0.16672833855843758</c:v>
                </c:pt>
                <c:pt idx="2567">
                  <c:v>0.16959523747824062</c:v>
                </c:pt>
                <c:pt idx="2568">
                  <c:v>0.16852909996128507</c:v>
                </c:pt>
                <c:pt idx="2569">
                  <c:v>0.17270670565878449</c:v>
                </c:pt>
                <c:pt idx="2570">
                  <c:v>0.17178885523607249</c:v>
                </c:pt>
                <c:pt idx="2571">
                  <c:v>0.19410210190643823</c:v>
                </c:pt>
                <c:pt idx="2572">
                  <c:v>0.17516855015457775</c:v>
                </c:pt>
                <c:pt idx="2573">
                  <c:v>0.17323588422057196</c:v>
                </c:pt>
                <c:pt idx="2574">
                  <c:v>0.18214373859889263</c:v>
                </c:pt>
                <c:pt idx="2575">
                  <c:v>0.20173076996642395</c:v>
                </c:pt>
                <c:pt idx="2576">
                  <c:v>0.17956160550907665</c:v>
                </c:pt>
                <c:pt idx="2577">
                  <c:v>0.16572337626883615</c:v>
                </c:pt>
                <c:pt idx="2578">
                  <c:v>0.19182167271898498</c:v>
                </c:pt>
                <c:pt idx="2579">
                  <c:v>0.17449018729327856</c:v>
                </c:pt>
                <c:pt idx="2580">
                  <c:v>0.18873881593608657</c:v>
                </c:pt>
                <c:pt idx="2581">
                  <c:v>0.17824817715231822</c:v>
                </c:pt>
                <c:pt idx="2582">
                  <c:v>0.17606492043873914</c:v>
                </c:pt>
                <c:pt idx="2583">
                  <c:v>0.1688721161761122</c:v>
                </c:pt>
                <c:pt idx="2584">
                  <c:v>0.17095332561915899</c:v>
                </c:pt>
                <c:pt idx="2585">
                  <c:v>0.18250188476655929</c:v>
                </c:pt>
                <c:pt idx="2586">
                  <c:v>0.17334200559089352</c:v>
                </c:pt>
                <c:pt idx="2587">
                  <c:v>0.1667615685121194</c:v>
                </c:pt>
                <c:pt idx="2588">
                  <c:v>0.1899796557499227</c:v>
                </c:pt>
                <c:pt idx="2589">
                  <c:v>0.19969803800979119</c:v>
                </c:pt>
                <c:pt idx="2590">
                  <c:v>0.19133978304213947</c:v>
                </c:pt>
                <c:pt idx="2591">
                  <c:v>0.18964982817391587</c:v>
                </c:pt>
                <c:pt idx="2592">
                  <c:v>0.18634072791305395</c:v>
                </c:pt>
                <c:pt idx="2593">
                  <c:v>0.16896097844337454</c:v>
                </c:pt>
                <c:pt idx="2594">
                  <c:v>0.18477993055640521</c:v>
                </c:pt>
                <c:pt idx="2595">
                  <c:v>0.23566546115407888</c:v>
                </c:pt>
                <c:pt idx="2596">
                  <c:v>0.17761067114938922</c:v>
                </c:pt>
                <c:pt idx="2597">
                  <c:v>0.20568812330831446</c:v>
                </c:pt>
                <c:pt idx="2598">
                  <c:v>0.21130457636914715</c:v>
                </c:pt>
                <c:pt idx="2599">
                  <c:v>0.18006768638929643</c:v>
                </c:pt>
                <c:pt idx="2600">
                  <c:v>0.18581511768801018</c:v>
                </c:pt>
                <c:pt idx="2601">
                  <c:v>0.21443391008592683</c:v>
                </c:pt>
                <c:pt idx="2602">
                  <c:v>0.18117166382450497</c:v>
                </c:pt>
                <c:pt idx="2603">
                  <c:v>0.18403837174315046</c:v>
                </c:pt>
                <c:pt idx="2604">
                  <c:v>0.18997069209072834</c:v>
                </c:pt>
                <c:pt idx="2605">
                  <c:v>0.20397689518081491</c:v>
                </c:pt>
                <c:pt idx="2606">
                  <c:v>0.17645209905132458</c:v>
                </c:pt>
                <c:pt idx="2607">
                  <c:v>0.19099736438848025</c:v>
                </c:pt>
                <c:pt idx="2608">
                  <c:v>0.16830566869764388</c:v>
                </c:pt>
                <c:pt idx="2609">
                  <c:v>0.18004948572039636</c:v>
                </c:pt>
                <c:pt idx="2610">
                  <c:v>0.16567684415466563</c:v>
                </c:pt>
                <c:pt idx="2611">
                  <c:v>0.17282560311217068</c:v>
                </c:pt>
                <c:pt idx="2612">
                  <c:v>0.17831290258463134</c:v>
                </c:pt>
                <c:pt idx="2613">
                  <c:v>0.17615999112982894</c:v>
                </c:pt>
                <c:pt idx="2614">
                  <c:v>0.19798855103474</c:v>
                </c:pt>
                <c:pt idx="2615">
                  <c:v>0.17355574829425735</c:v>
                </c:pt>
                <c:pt idx="2616">
                  <c:v>0.19197178352970809</c:v>
                </c:pt>
                <c:pt idx="2617">
                  <c:v>0.18523778230721988</c:v>
                </c:pt>
                <c:pt idx="2618">
                  <c:v>0.19838334454153642</c:v>
                </c:pt>
                <c:pt idx="2619">
                  <c:v>0.19829920306089646</c:v>
                </c:pt>
                <c:pt idx="2620">
                  <c:v>0.1801432956338026</c:v>
                </c:pt>
                <c:pt idx="2621">
                  <c:v>0.1820642412262681</c:v>
                </c:pt>
                <c:pt idx="2622">
                  <c:v>0.17992812971104638</c:v>
                </c:pt>
                <c:pt idx="2623">
                  <c:v>0.18119853778098746</c:v>
                </c:pt>
                <c:pt idx="2624">
                  <c:v>0.17148012420069567</c:v>
                </c:pt>
                <c:pt idx="2625">
                  <c:v>0.21745527654458222</c:v>
                </c:pt>
                <c:pt idx="2626">
                  <c:v>0.17029024697278181</c:v>
                </c:pt>
                <c:pt idx="2627">
                  <c:v>0.21939969394109218</c:v>
                </c:pt>
                <c:pt idx="2628">
                  <c:v>0.18114648522062357</c:v>
                </c:pt>
                <c:pt idx="2629">
                  <c:v>0.1831364133959329</c:v>
                </c:pt>
                <c:pt idx="2630">
                  <c:v>0.17633374958847617</c:v>
                </c:pt>
                <c:pt idx="2631">
                  <c:v>0.16927998105265787</c:v>
                </c:pt>
                <c:pt idx="2632">
                  <c:v>0.17036679403548083</c:v>
                </c:pt>
                <c:pt idx="2633">
                  <c:v>0.18830387053702866</c:v>
                </c:pt>
                <c:pt idx="2634">
                  <c:v>0.18692511345056095</c:v>
                </c:pt>
                <c:pt idx="2635">
                  <c:v>0.174503716190368</c:v>
                </c:pt>
                <c:pt idx="2636">
                  <c:v>0.18748255342415238</c:v>
                </c:pt>
                <c:pt idx="2637">
                  <c:v>0.1698461121052415</c:v>
                </c:pt>
                <c:pt idx="2638">
                  <c:v>0.18037591381093812</c:v>
                </c:pt>
                <c:pt idx="2639">
                  <c:v>0.19771948462615915</c:v>
                </c:pt>
                <c:pt idx="2640">
                  <c:v>0.17544419995048666</c:v>
                </c:pt>
                <c:pt idx="2641">
                  <c:v>0.17588509558854637</c:v>
                </c:pt>
                <c:pt idx="2642">
                  <c:v>0.18120484546141072</c:v>
                </c:pt>
                <c:pt idx="2643">
                  <c:v>0.17889958688311078</c:v>
                </c:pt>
                <c:pt idx="2644">
                  <c:v>0.19806675501308105</c:v>
                </c:pt>
                <c:pt idx="2645">
                  <c:v>0.17092461580706503</c:v>
                </c:pt>
                <c:pt idx="2646">
                  <c:v>0.19599328410426328</c:v>
                </c:pt>
                <c:pt idx="2647">
                  <c:v>0.16606644617245281</c:v>
                </c:pt>
                <c:pt idx="2648">
                  <c:v>0.18355033834362938</c:v>
                </c:pt>
                <c:pt idx="2649">
                  <c:v>0.17190665484056214</c:v>
                </c:pt>
                <c:pt idx="2650">
                  <c:v>0.164122697075092</c:v>
                </c:pt>
                <c:pt idx="2651">
                  <c:v>0.22500225393006912</c:v>
                </c:pt>
                <c:pt idx="2652">
                  <c:v>0.21147746514117904</c:v>
                </c:pt>
                <c:pt idx="2653">
                  <c:v>0.18186691916309763</c:v>
                </c:pt>
                <c:pt idx="2654">
                  <c:v>0.18451939534410369</c:v>
                </c:pt>
                <c:pt idx="2655">
                  <c:v>0.17463110081057559</c:v>
                </c:pt>
                <c:pt idx="2656">
                  <c:v>0.18029903897158511</c:v>
                </c:pt>
                <c:pt idx="2657">
                  <c:v>0.17218346119540304</c:v>
                </c:pt>
                <c:pt idx="2658">
                  <c:v>0.19612573171573608</c:v>
                </c:pt>
                <c:pt idx="2659">
                  <c:v>0.17038351963102719</c:v>
                </c:pt>
                <c:pt idx="2660">
                  <c:v>0.20537002840426793</c:v>
                </c:pt>
                <c:pt idx="2661">
                  <c:v>0.17097828745771998</c:v>
                </c:pt>
                <c:pt idx="2662">
                  <c:v>0.17460398337382599</c:v>
                </c:pt>
                <c:pt idx="2663">
                  <c:v>0.17419604654698945</c:v>
                </c:pt>
                <c:pt idx="2664">
                  <c:v>0.19510365958752304</c:v>
                </c:pt>
                <c:pt idx="2665">
                  <c:v>0.19774894912000515</c:v>
                </c:pt>
                <c:pt idx="2666">
                  <c:v>0.21747486155821003</c:v>
                </c:pt>
                <c:pt idx="2667">
                  <c:v>0.17870734855497247</c:v>
                </c:pt>
                <c:pt idx="2668">
                  <c:v>0.20147521925149497</c:v>
                </c:pt>
                <c:pt idx="2669">
                  <c:v>0.18407537616691358</c:v>
                </c:pt>
                <c:pt idx="2670">
                  <c:v>0.21650109513489318</c:v>
                </c:pt>
                <c:pt idx="2671">
                  <c:v>0.17916289493553056</c:v>
                </c:pt>
                <c:pt idx="2672">
                  <c:v>0.17924716560669676</c:v>
                </c:pt>
                <c:pt idx="2673">
                  <c:v>0.17473401374422587</c:v>
                </c:pt>
                <c:pt idx="2674">
                  <c:v>0.18046351717411566</c:v>
                </c:pt>
                <c:pt idx="2675">
                  <c:v>0.1833464157167925</c:v>
                </c:pt>
                <c:pt idx="2676">
                  <c:v>0.19245348590971631</c:v>
                </c:pt>
                <c:pt idx="2677">
                  <c:v>0.19860721666249312</c:v>
                </c:pt>
                <c:pt idx="2678">
                  <c:v>0.18091027621737335</c:v>
                </c:pt>
                <c:pt idx="2679">
                  <c:v>0.18705093427790956</c:v>
                </c:pt>
                <c:pt idx="2680">
                  <c:v>0.21099392127312089</c:v>
                </c:pt>
                <c:pt idx="2681">
                  <c:v>0.1754925655048607</c:v>
                </c:pt>
                <c:pt idx="2682">
                  <c:v>0.17222178831034488</c:v>
                </c:pt>
                <c:pt idx="2683">
                  <c:v>0.17801121300825024</c:v>
                </c:pt>
                <c:pt idx="2684">
                  <c:v>0.20426028044775443</c:v>
                </c:pt>
                <c:pt idx="2685">
                  <c:v>0.19470811481190833</c:v>
                </c:pt>
                <c:pt idx="2686">
                  <c:v>0.19276879906048619</c:v>
                </c:pt>
                <c:pt idx="2687">
                  <c:v>0.16966269155241048</c:v>
                </c:pt>
                <c:pt idx="2688">
                  <c:v>0.18459779508088492</c:v>
                </c:pt>
                <c:pt idx="2689">
                  <c:v>0.19306933069386728</c:v>
                </c:pt>
                <c:pt idx="2690">
                  <c:v>0.24073560958706527</c:v>
                </c:pt>
                <c:pt idx="2691">
                  <c:v>0.18589813963478696</c:v>
                </c:pt>
                <c:pt idx="2692">
                  <c:v>0.18257304346285722</c:v>
                </c:pt>
                <c:pt idx="2693">
                  <c:v>0.1836525366284176</c:v>
                </c:pt>
                <c:pt idx="2694">
                  <c:v>0.29417051155876583</c:v>
                </c:pt>
                <c:pt idx="2695">
                  <c:v>0.17581760691334275</c:v>
                </c:pt>
                <c:pt idx="2696">
                  <c:v>0.18760752407479825</c:v>
                </c:pt>
                <c:pt idx="2697">
                  <c:v>0.17573025292680838</c:v>
                </c:pt>
                <c:pt idx="2698">
                  <c:v>0.17033929306039833</c:v>
                </c:pt>
                <c:pt idx="2699">
                  <c:v>0.17322698676983705</c:v>
                </c:pt>
                <c:pt idx="2700">
                  <c:v>0.1834080665346646</c:v>
                </c:pt>
                <c:pt idx="2701">
                  <c:v>0.17140545384208156</c:v>
                </c:pt>
                <c:pt idx="2702">
                  <c:v>0.19323482118957089</c:v>
                </c:pt>
                <c:pt idx="2703">
                  <c:v>0.19456474349565575</c:v>
                </c:pt>
                <c:pt idx="2704">
                  <c:v>0.17271833441295945</c:v>
                </c:pt>
                <c:pt idx="2705">
                  <c:v>0.22645840448165516</c:v>
                </c:pt>
                <c:pt idx="2706">
                  <c:v>0.17245919367156085</c:v>
                </c:pt>
                <c:pt idx="2707">
                  <c:v>0.17762434244962724</c:v>
                </c:pt>
                <c:pt idx="2708">
                  <c:v>0.17457870735092068</c:v>
                </c:pt>
                <c:pt idx="2709">
                  <c:v>0.17236026082265285</c:v>
                </c:pt>
                <c:pt idx="2710">
                  <c:v>0.17730113828187705</c:v>
                </c:pt>
                <c:pt idx="2711">
                  <c:v>0.17647762514698354</c:v>
                </c:pt>
                <c:pt idx="2712">
                  <c:v>0.17029580409345632</c:v>
                </c:pt>
                <c:pt idx="2713">
                  <c:v>0.19628380581439869</c:v>
                </c:pt>
                <c:pt idx="2714">
                  <c:v>0.18101493732055401</c:v>
                </c:pt>
                <c:pt idx="2715">
                  <c:v>0.18388985729623042</c:v>
                </c:pt>
                <c:pt idx="2716">
                  <c:v>0.17455848776100011</c:v>
                </c:pt>
                <c:pt idx="2717">
                  <c:v>0.17531236501844147</c:v>
                </c:pt>
                <c:pt idx="2718">
                  <c:v>0.2221113690601994</c:v>
                </c:pt>
                <c:pt idx="2719">
                  <c:v>0.17129063744670384</c:v>
                </c:pt>
                <c:pt idx="2720">
                  <c:v>0.17171500367676468</c:v>
                </c:pt>
                <c:pt idx="2721">
                  <c:v>0.19052886651717485</c:v>
                </c:pt>
                <c:pt idx="2722">
                  <c:v>0.18416348338578584</c:v>
                </c:pt>
                <c:pt idx="2723">
                  <c:v>0.1771609777373489</c:v>
                </c:pt>
                <c:pt idx="2724">
                  <c:v>0.1836499605948311</c:v>
                </c:pt>
                <c:pt idx="2725">
                  <c:v>0.17593470179743592</c:v>
                </c:pt>
                <c:pt idx="2726">
                  <c:v>0.22001969435524232</c:v>
                </c:pt>
                <c:pt idx="2727">
                  <c:v>0.17234280651000317</c:v>
                </c:pt>
                <c:pt idx="2728">
                  <c:v>0.20751754971855241</c:v>
                </c:pt>
                <c:pt idx="2729">
                  <c:v>0.18284909421382683</c:v>
                </c:pt>
                <c:pt idx="2730">
                  <c:v>0.19943756477985383</c:v>
                </c:pt>
                <c:pt idx="2731">
                  <c:v>0.17139833562522455</c:v>
                </c:pt>
                <c:pt idx="2732">
                  <c:v>0.18499997497392112</c:v>
                </c:pt>
                <c:pt idx="2733">
                  <c:v>0.21630770967860874</c:v>
                </c:pt>
                <c:pt idx="2734">
                  <c:v>0.17489681329716539</c:v>
                </c:pt>
                <c:pt idx="2735">
                  <c:v>0.17761820772535516</c:v>
                </c:pt>
                <c:pt idx="2736">
                  <c:v>0.1913029420800211</c:v>
                </c:pt>
                <c:pt idx="2737">
                  <c:v>0.17370446905539402</c:v>
                </c:pt>
                <c:pt idx="2738">
                  <c:v>0.18018062618677361</c:v>
                </c:pt>
                <c:pt idx="2739">
                  <c:v>0.17937176898168114</c:v>
                </c:pt>
                <c:pt idx="2740">
                  <c:v>0.16893042978498257</c:v>
                </c:pt>
                <c:pt idx="2741">
                  <c:v>0.19873468330734134</c:v>
                </c:pt>
                <c:pt idx="2742">
                  <c:v>0.19898988277763791</c:v>
                </c:pt>
                <c:pt idx="2743">
                  <c:v>0.17281202111095242</c:v>
                </c:pt>
                <c:pt idx="2744">
                  <c:v>0.18353524962156967</c:v>
                </c:pt>
                <c:pt idx="2745">
                  <c:v>0.19384971399285458</c:v>
                </c:pt>
                <c:pt idx="2746">
                  <c:v>0.17667522238155892</c:v>
                </c:pt>
                <c:pt idx="2747">
                  <c:v>0.20058100457766764</c:v>
                </c:pt>
                <c:pt idx="2748">
                  <c:v>0.1778520079879487</c:v>
                </c:pt>
                <c:pt idx="2749">
                  <c:v>0.19229714868254824</c:v>
                </c:pt>
                <c:pt idx="2750">
                  <c:v>0.17812416679110407</c:v>
                </c:pt>
                <c:pt idx="2751">
                  <c:v>0.17091282306525213</c:v>
                </c:pt>
                <c:pt idx="2752">
                  <c:v>0.17388618881358653</c:v>
                </c:pt>
                <c:pt idx="2753">
                  <c:v>0.1816092545651283</c:v>
                </c:pt>
                <c:pt idx="2754">
                  <c:v>0.18289944539465416</c:v>
                </c:pt>
                <c:pt idx="2755">
                  <c:v>0.19527680499009772</c:v>
                </c:pt>
                <c:pt idx="2756">
                  <c:v>0.17639717378927663</c:v>
                </c:pt>
                <c:pt idx="2757">
                  <c:v>0.17350798205542559</c:v>
                </c:pt>
                <c:pt idx="2758">
                  <c:v>0.1988564126337744</c:v>
                </c:pt>
                <c:pt idx="2759">
                  <c:v>0.16647639968212122</c:v>
                </c:pt>
                <c:pt idx="2760">
                  <c:v>0.18459820565908611</c:v>
                </c:pt>
                <c:pt idx="2761">
                  <c:v>0.19008132628538582</c:v>
                </c:pt>
                <c:pt idx="2762">
                  <c:v>0.19841213909541602</c:v>
                </c:pt>
                <c:pt idx="2763">
                  <c:v>0.18164529786042991</c:v>
                </c:pt>
                <c:pt idx="2764">
                  <c:v>0.16982104207501367</c:v>
                </c:pt>
                <c:pt idx="2765">
                  <c:v>0.17543636664459744</c:v>
                </c:pt>
                <c:pt idx="2766">
                  <c:v>0.19050554697764066</c:v>
                </c:pt>
                <c:pt idx="2767">
                  <c:v>0.18406625290331888</c:v>
                </c:pt>
                <c:pt idx="2768">
                  <c:v>0.17461083433040331</c:v>
                </c:pt>
                <c:pt idx="2769">
                  <c:v>0.19299794375722479</c:v>
                </c:pt>
                <c:pt idx="2770">
                  <c:v>0.17171675905988443</c:v>
                </c:pt>
                <c:pt idx="2771">
                  <c:v>0.17112567004595181</c:v>
                </c:pt>
                <c:pt idx="2772">
                  <c:v>0.17977875346105959</c:v>
                </c:pt>
                <c:pt idx="2773">
                  <c:v>0.17457939440523002</c:v>
                </c:pt>
                <c:pt idx="2774">
                  <c:v>0.18820264670306744</c:v>
                </c:pt>
                <c:pt idx="2775">
                  <c:v>0.19066167049417279</c:v>
                </c:pt>
                <c:pt idx="2776">
                  <c:v>0.19338414123292386</c:v>
                </c:pt>
                <c:pt idx="2777">
                  <c:v>0.17621840421650317</c:v>
                </c:pt>
                <c:pt idx="2778">
                  <c:v>0.18951369695833126</c:v>
                </c:pt>
                <c:pt idx="2779">
                  <c:v>0.17128723946795082</c:v>
                </c:pt>
                <c:pt idx="2780">
                  <c:v>0.19619415371755153</c:v>
                </c:pt>
                <c:pt idx="2781">
                  <c:v>0.20343756299002597</c:v>
                </c:pt>
                <c:pt idx="2782">
                  <c:v>0.18711380081727819</c:v>
                </c:pt>
                <c:pt idx="2783">
                  <c:v>0.192981852553718</c:v>
                </c:pt>
                <c:pt idx="2784">
                  <c:v>0.17546988709550845</c:v>
                </c:pt>
                <c:pt idx="2785">
                  <c:v>0.17152555910821984</c:v>
                </c:pt>
                <c:pt idx="2786">
                  <c:v>0.1704376304016389</c:v>
                </c:pt>
                <c:pt idx="2787">
                  <c:v>0.17054344237397073</c:v>
                </c:pt>
                <c:pt idx="2788">
                  <c:v>0.17574213169185232</c:v>
                </c:pt>
                <c:pt idx="2789">
                  <c:v>0.16874699487341019</c:v>
                </c:pt>
                <c:pt idx="2790">
                  <c:v>0.18400254257064688</c:v>
                </c:pt>
                <c:pt idx="2791">
                  <c:v>0.18162383892850439</c:v>
                </c:pt>
                <c:pt idx="2792">
                  <c:v>0.19340748479719228</c:v>
                </c:pt>
                <c:pt idx="2793">
                  <c:v>0.17830107448746566</c:v>
                </c:pt>
                <c:pt idx="2794">
                  <c:v>0.17347960228605044</c:v>
                </c:pt>
                <c:pt idx="2795">
                  <c:v>0.18902559336769617</c:v>
                </c:pt>
                <c:pt idx="2796">
                  <c:v>0.17256652318238178</c:v>
                </c:pt>
                <c:pt idx="2797">
                  <c:v>0.19494918994589508</c:v>
                </c:pt>
                <c:pt idx="2798">
                  <c:v>0.19547420191377546</c:v>
                </c:pt>
                <c:pt idx="2799">
                  <c:v>0.17967352129149677</c:v>
                </c:pt>
                <c:pt idx="2800">
                  <c:v>0.17872870608741009</c:v>
                </c:pt>
                <c:pt idx="2801">
                  <c:v>0.17884656591922132</c:v>
                </c:pt>
                <c:pt idx="2802">
                  <c:v>0.17499509464666352</c:v>
                </c:pt>
                <c:pt idx="2803">
                  <c:v>0.1716748053964747</c:v>
                </c:pt>
                <c:pt idx="2804">
                  <c:v>0.18204626675939334</c:v>
                </c:pt>
                <c:pt idx="2805">
                  <c:v>0.18015700544723648</c:v>
                </c:pt>
                <c:pt idx="2806">
                  <c:v>0.16859895082259646</c:v>
                </c:pt>
                <c:pt idx="2807">
                  <c:v>0.18900321860484814</c:v>
                </c:pt>
                <c:pt idx="2808">
                  <c:v>0.19290079927184062</c:v>
                </c:pt>
                <c:pt idx="2809">
                  <c:v>0.20716272825899509</c:v>
                </c:pt>
                <c:pt idx="2810">
                  <c:v>0.17794458352901282</c:v>
                </c:pt>
                <c:pt idx="2811">
                  <c:v>0.18463459079202749</c:v>
                </c:pt>
                <c:pt idx="2812">
                  <c:v>0.1804787073867099</c:v>
                </c:pt>
                <c:pt idx="2813">
                  <c:v>0.16701128371870461</c:v>
                </c:pt>
                <c:pt idx="2814">
                  <c:v>0.18001390264162687</c:v>
                </c:pt>
                <c:pt idx="2815">
                  <c:v>0.17538972455511329</c:v>
                </c:pt>
                <c:pt idx="2816">
                  <c:v>0.17951079133315143</c:v>
                </c:pt>
                <c:pt idx="2817">
                  <c:v>0.19266854602718114</c:v>
                </c:pt>
                <c:pt idx="2818">
                  <c:v>0.17395777738186097</c:v>
                </c:pt>
                <c:pt idx="2819">
                  <c:v>0.17493176846668879</c:v>
                </c:pt>
                <c:pt idx="2820">
                  <c:v>0.17172149739404879</c:v>
                </c:pt>
                <c:pt idx="2821">
                  <c:v>0.1958273449942888</c:v>
                </c:pt>
                <c:pt idx="2822">
                  <c:v>0.18080485883558184</c:v>
                </c:pt>
                <c:pt idx="2823">
                  <c:v>0.1830604805633744</c:v>
                </c:pt>
                <c:pt idx="2824">
                  <c:v>0.17761611396562693</c:v>
                </c:pt>
                <c:pt idx="2825">
                  <c:v>0.19479179364520569</c:v>
                </c:pt>
                <c:pt idx="2826">
                  <c:v>0.17771919417916685</c:v>
                </c:pt>
                <c:pt idx="2827">
                  <c:v>0.20809005737590905</c:v>
                </c:pt>
                <c:pt idx="2828">
                  <c:v>0.17437057160386535</c:v>
                </c:pt>
                <c:pt idx="2829">
                  <c:v>0.19292193413145284</c:v>
                </c:pt>
                <c:pt idx="2830">
                  <c:v>0.16717419264226321</c:v>
                </c:pt>
                <c:pt idx="2831">
                  <c:v>0.18421598322269739</c:v>
                </c:pt>
                <c:pt idx="2832">
                  <c:v>0.17716048396059414</c:v>
                </c:pt>
                <c:pt idx="2833">
                  <c:v>0.17422823580920274</c:v>
                </c:pt>
                <c:pt idx="2834">
                  <c:v>0.17985595478393693</c:v>
                </c:pt>
                <c:pt idx="2835">
                  <c:v>0.17776231687891472</c:v>
                </c:pt>
                <c:pt idx="2836">
                  <c:v>0.17056076137174589</c:v>
                </c:pt>
                <c:pt idx="2837">
                  <c:v>0.18388247517703049</c:v>
                </c:pt>
                <c:pt idx="2838">
                  <c:v>0.19290904331055547</c:v>
                </c:pt>
                <c:pt idx="2839">
                  <c:v>0.20984382597687271</c:v>
                </c:pt>
                <c:pt idx="2840">
                  <c:v>0.1894605268012064</c:v>
                </c:pt>
                <c:pt idx="2841">
                  <c:v>0.19678243198700437</c:v>
                </c:pt>
                <c:pt idx="2842">
                  <c:v>0.17497602380786609</c:v>
                </c:pt>
                <c:pt idx="2843">
                  <c:v>0.16489821495322765</c:v>
                </c:pt>
                <c:pt idx="2844">
                  <c:v>0.1780173271103094</c:v>
                </c:pt>
                <c:pt idx="2845">
                  <c:v>0.16984037403091098</c:v>
                </c:pt>
                <c:pt idx="2846">
                  <c:v>0.17553610889003812</c:v>
                </c:pt>
                <c:pt idx="2847">
                  <c:v>0.18982727028805724</c:v>
                </c:pt>
                <c:pt idx="2848">
                  <c:v>0.17295264092848658</c:v>
                </c:pt>
                <c:pt idx="2849">
                  <c:v>0.17452398550361106</c:v>
                </c:pt>
                <c:pt idx="2850">
                  <c:v>0.18789096788572721</c:v>
                </c:pt>
                <c:pt idx="2851">
                  <c:v>0.17314586495089998</c:v>
                </c:pt>
                <c:pt idx="2852">
                  <c:v>0.20298995787628177</c:v>
                </c:pt>
                <c:pt idx="2853">
                  <c:v>0.18147663000402164</c:v>
                </c:pt>
                <c:pt idx="2854">
                  <c:v>0.18434655750463094</c:v>
                </c:pt>
                <c:pt idx="2855">
                  <c:v>0.18259971579229717</c:v>
                </c:pt>
                <c:pt idx="2856">
                  <c:v>0.21558712971944904</c:v>
                </c:pt>
                <c:pt idx="2857">
                  <c:v>0.17288417570388187</c:v>
                </c:pt>
                <c:pt idx="2858">
                  <c:v>0.19339901007505556</c:v>
                </c:pt>
                <c:pt idx="2859">
                  <c:v>0.16533174622424329</c:v>
                </c:pt>
                <c:pt idx="2860">
                  <c:v>0.17590058879184201</c:v>
                </c:pt>
                <c:pt idx="2861">
                  <c:v>0.19690517804552371</c:v>
                </c:pt>
                <c:pt idx="2862">
                  <c:v>0.17338587745196657</c:v>
                </c:pt>
                <c:pt idx="2863">
                  <c:v>0.19643076788648703</c:v>
                </c:pt>
                <c:pt idx="2864">
                  <c:v>0.19252056755291586</c:v>
                </c:pt>
                <c:pt idx="2865">
                  <c:v>0.20163074835609981</c:v>
                </c:pt>
                <c:pt idx="2866">
                  <c:v>0.18608596519716422</c:v>
                </c:pt>
                <c:pt idx="2867">
                  <c:v>0.18251874937489682</c:v>
                </c:pt>
                <c:pt idx="2868">
                  <c:v>0.17623015592925761</c:v>
                </c:pt>
                <c:pt idx="2869">
                  <c:v>0.18610308180112833</c:v>
                </c:pt>
                <c:pt idx="2870">
                  <c:v>0.18943351715429477</c:v>
                </c:pt>
                <c:pt idx="2871">
                  <c:v>0.16836620054575815</c:v>
                </c:pt>
                <c:pt idx="2872">
                  <c:v>0.17194079787216909</c:v>
                </c:pt>
                <c:pt idx="2873">
                  <c:v>0.18377335243591322</c:v>
                </c:pt>
                <c:pt idx="2874">
                  <c:v>0.16962397490558467</c:v>
                </c:pt>
                <c:pt idx="2875">
                  <c:v>0.182016606450634</c:v>
                </c:pt>
                <c:pt idx="2876">
                  <c:v>0.18092079835543551</c:v>
                </c:pt>
                <c:pt idx="2877">
                  <c:v>0.17390802706511269</c:v>
                </c:pt>
                <c:pt idx="2878">
                  <c:v>0.19885877894453954</c:v>
                </c:pt>
                <c:pt idx="2879">
                  <c:v>0.18894209791294328</c:v>
                </c:pt>
                <c:pt idx="2880">
                  <c:v>0.19847160451648907</c:v>
                </c:pt>
                <c:pt idx="2881">
                  <c:v>0.18743108677693185</c:v>
                </c:pt>
                <c:pt idx="2882">
                  <c:v>0.17763828245253024</c:v>
                </c:pt>
                <c:pt idx="2883">
                  <c:v>0.17132226131230141</c:v>
                </c:pt>
                <c:pt idx="2884">
                  <c:v>0.17144500865552817</c:v>
                </c:pt>
                <c:pt idx="2885">
                  <c:v>0.23045377255950827</c:v>
                </c:pt>
                <c:pt idx="2886">
                  <c:v>0.17043955194234328</c:v>
                </c:pt>
                <c:pt idx="2887">
                  <c:v>0.2120701011571629</c:v>
                </c:pt>
                <c:pt idx="2888">
                  <c:v>0.17513788771457464</c:v>
                </c:pt>
                <c:pt idx="2889">
                  <c:v>0.21833204259932099</c:v>
                </c:pt>
                <c:pt idx="2890">
                  <c:v>0.17697038257791736</c:v>
                </c:pt>
                <c:pt idx="2891">
                  <c:v>0.16942227768130558</c:v>
                </c:pt>
                <c:pt idx="2892">
                  <c:v>0.17219554362272851</c:v>
                </c:pt>
                <c:pt idx="2893">
                  <c:v>0.16791090306263659</c:v>
                </c:pt>
                <c:pt idx="2894">
                  <c:v>0.19225172634953877</c:v>
                </c:pt>
                <c:pt idx="2895">
                  <c:v>0.19376605083886983</c:v>
                </c:pt>
                <c:pt idx="2896">
                  <c:v>0.21190116458606925</c:v>
                </c:pt>
                <c:pt idx="2897">
                  <c:v>0.16865021450990272</c:v>
                </c:pt>
                <c:pt idx="2898">
                  <c:v>0.17645081387945205</c:v>
                </c:pt>
                <c:pt idx="2899">
                  <c:v>0.18924375018914669</c:v>
                </c:pt>
                <c:pt idx="2900">
                  <c:v>0.19528231902657683</c:v>
                </c:pt>
                <c:pt idx="2901">
                  <c:v>0.18250305849829893</c:v>
                </c:pt>
                <c:pt idx="2902">
                  <c:v>0.17160333964223054</c:v>
                </c:pt>
                <c:pt idx="2903">
                  <c:v>0.23034003702129488</c:v>
                </c:pt>
                <c:pt idx="2904">
                  <c:v>0.19073213246624837</c:v>
                </c:pt>
                <c:pt idx="2905">
                  <c:v>0.18486939307187869</c:v>
                </c:pt>
                <c:pt idx="2906">
                  <c:v>0.18948900214132752</c:v>
                </c:pt>
                <c:pt idx="2907">
                  <c:v>0.18461812710553721</c:v>
                </c:pt>
                <c:pt idx="2908">
                  <c:v>0.18068020095611551</c:v>
                </c:pt>
                <c:pt idx="2909">
                  <c:v>0.1678723670579752</c:v>
                </c:pt>
                <c:pt idx="2910">
                  <c:v>0.18210510333153787</c:v>
                </c:pt>
                <c:pt idx="2911">
                  <c:v>0.18738512761355455</c:v>
                </c:pt>
                <c:pt idx="2912">
                  <c:v>0.17628592432143983</c:v>
                </c:pt>
                <c:pt idx="2913">
                  <c:v>0.18715308143035267</c:v>
                </c:pt>
                <c:pt idx="2914">
                  <c:v>0.21319249398132675</c:v>
                </c:pt>
                <c:pt idx="2915">
                  <c:v>0.17271307702034785</c:v>
                </c:pt>
                <c:pt idx="2916">
                  <c:v>0.17166969214673758</c:v>
                </c:pt>
                <c:pt idx="2917">
                  <c:v>0.17137465751122807</c:v>
                </c:pt>
                <c:pt idx="2918">
                  <c:v>0.16912009883833856</c:v>
                </c:pt>
                <c:pt idx="2919">
                  <c:v>0.19275838999625938</c:v>
                </c:pt>
                <c:pt idx="2920">
                  <c:v>0.17154489088173652</c:v>
                </c:pt>
                <c:pt idx="2921">
                  <c:v>0.17606422820219181</c:v>
                </c:pt>
                <c:pt idx="2922">
                  <c:v>0.17858714745528667</c:v>
                </c:pt>
                <c:pt idx="2923">
                  <c:v>0.19400375951533325</c:v>
                </c:pt>
                <c:pt idx="2924">
                  <c:v>0.19803212390039696</c:v>
                </c:pt>
                <c:pt idx="2925">
                  <c:v>0.21085038315534835</c:v>
                </c:pt>
                <c:pt idx="2926">
                  <c:v>0.21492435152401126</c:v>
                </c:pt>
                <c:pt idx="2927">
                  <c:v>0.19918634037734725</c:v>
                </c:pt>
                <c:pt idx="2928">
                  <c:v>0.17206523070941476</c:v>
                </c:pt>
                <c:pt idx="2929">
                  <c:v>0.19392547894644452</c:v>
                </c:pt>
                <c:pt idx="2930">
                  <c:v>0.19126794762142282</c:v>
                </c:pt>
                <c:pt idx="2931">
                  <c:v>0.18405810897768213</c:v>
                </c:pt>
                <c:pt idx="2932">
                  <c:v>0.17411660597728615</c:v>
                </c:pt>
                <c:pt idx="2933">
                  <c:v>0.18969785645719656</c:v>
                </c:pt>
                <c:pt idx="2934">
                  <c:v>0.21194661785029734</c:v>
                </c:pt>
                <c:pt idx="2935">
                  <c:v>0.18775690460825495</c:v>
                </c:pt>
                <c:pt idx="2936">
                  <c:v>0.18520682708758551</c:v>
                </c:pt>
                <c:pt idx="2937">
                  <c:v>0.17349625411370082</c:v>
                </c:pt>
                <c:pt idx="2938">
                  <c:v>0.20868188988896066</c:v>
                </c:pt>
                <c:pt idx="2939">
                  <c:v>0.1694142275174042</c:v>
                </c:pt>
                <c:pt idx="2940">
                  <c:v>0.17416083326037765</c:v>
                </c:pt>
                <c:pt idx="2941">
                  <c:v>0.18171052391001177</c:v>
                </c:pt>
                <c:pt idx="2942">
                  <c:v>0.17328466915055393</c:v>
                </c:pt>
                <c:pt idx="2943">
                  <c:v>0.17276381389177994</c:v>
                </c:pt>
                <c:pt idx="2944">
                  <c:v>0.1814176805002467</c:v>
                </c:pt>
                <c:pt idx="2945">
                  <c:v>0.17133743352921008</c:v>
                </c:pt>
                <c:pt idx="2946">
                  <c:v>0.17691287010211035</c:v>
                </c:pt>
                <c:pt idx="2947">
                  <c:v>0.18472512421226669</c:v>
                </c:pt>
                <c:pt idx="2948">
                  <c:v>0.17141430136320443</c:v>
                </c:pt>
                <c:pt idx="2949">
                  <c:v>0.18375074963582183</c:v>
                </c:pt>
                <c:pt idx="2950">
                  <c:v>0.18034381113077419</c:v>
                </c:pt>
                <c:pt idx="2951">
                  <c:v>0.1944968754305981</c:v>
                </c:pt>
                <c:pt idx="2952">
                  <c:v>0.17259330576986601</c:v>
                </c:pt>
                <c:pt idx="2953">
                  <c:v>0.189259204653874</c:v>
                </c:pt>
                <c:pt idx="2954">
                  <c:v>0.18509880455862379</c:v>
                </c:pt>
                <c:pt idx="2955">
                  <c:v>0.1869107249698739</c:v>
                </c:pt>
                <c:pt idx="2956">
                  <c:v>0.19020087378966927</c:v>
                </c:pt>
                <c:pt idx="2957">
                  <c:v>0.18104424167960312</c:v>
                </c:pt>
                <c:pt idx="2958">
                  <c:v>0.17089849719130931</c:v>
                </c:pt>
                <c:pt idx="2959">
                  <c:v>0.18080484068976352</c:v>
                </c:pt>
                <c:pt idx="2960">
                  <c:v>0.17409323014825862</c:v>
                </c:pt>
                <c:pt idx="2961">
                  <c:v>0.19149399699039343</c:v>
                </c:pt>
                <c:pt idx="2962">
                  <c:v>0.17951830239362393</c:v>
                </c:pt>
                <c:pt idx="2963">
                  <c:v>0.17203203222828756</c:v>
                </c:pt>
                <c:pt idx="2964">
                  <c:v>0.19529331980352027</c:v>
                </c:pt>
                <c:pt idx="2965">
                  <c:v>0.1956756031935121</c:v>
                </c:pt>
                <c:pt idx="2966">
                  <c:v>0.20356355095943951</c:v>
                </c:pt>
                <c:pt idx="2967">
                  <c:v>0.18078608570753035</c:v>
                </c:pt>
                <c:pt idx="2968">
                  <c:v>0.17123252521750057</c:v>
                </c:pt>
                <c:pt idx="2969">
                  <c:v>0.18077725665400143</c:v>
                </c:pt>
                <c:pt idx="2970">
                  <c:v>0.20115852087240424</c:v>
                </c:pt>
                <c:pt idx="2971">
                  <c:v>0.18050439217031417</c:v>
                </c:pt>
                <c:pt idx="2972">
                  <c:v>0.1720521050045565</c:v>
                </c:pt>
                <c:pt idx="2973">
                  <c:v>0.18292679282475044</c:v>
                </c:pt>
                <c:pt idx="2974">
                  <c:v>0.17912482148772829</c:v>
                </c:pt>
                <c:pt idx="2975">
                  <c:v>0.17606454438589392</c:v>
                </c:pt>
                <c:pt idx="2976">
                  <c:v>0.18888707541578911</c:v>
                </c:pt>
                <c:pt idx="2977">
                  <c:v>0.18058806756734422</c:v>
                </c:pt>
                <c:pt idx="2978">
                  <c:v>0.1832725953958447</c:v>
                </c:pt>
                <c:pt idx="2979">
                  <c:v>0.17655284257272269</c:v>
                </c:pt>
                <c:pt idx="2980">
                  <c:v>0.17846387531255956</c:v>
                </c:pt>
                <c:pt idx="2981">
                  <c:v>0.18426043381125984</c:v>
                </c:pt>
                <c:pt idx="2982">
                  <c:v>0.19588340180462663</c:v>
                </c:pt>
                <c:pt idx="2983">
                  <c:v>0.22497836960795883</c:v>
                </c:pt>
                <c:pt idx="2984">
                  <c:v>0.17108716611622812</c:v>
                </c:pt>
                <c:pt idx="2985">
                  <c:v>0.18439571048462625</c:v>
                </c:pt>
                <c:pt idx="2986">
                  <c:v>0.17761504552101953</c:v>
                </c:pt>
                <c:pt idx="2987">
                  <c:v>0.18068854412842755</c:v>
                </c:pt>
                <c:pt idx="2988">
                  <c:v>0.19226637419025336</c:v>
                </c:pt>
                <c:pt idx="2989">
                  <c:v>0.16867096088953265</c:v>
                </c:pt>
                <c:pt idx="2990">
                  <c:v>0.17736418998103118</c:v>
                </c:pt>
                <c:pt idx="2991">
                  <c:v>0.19256425700166771</c:v>
                </c:pt>
                <c:pt idx="2992">
                  <c:v>0.20115489228679251</c:v>
                </c:pt>
                <c:pt idx="2993">
                  <c:v>0.1768694231155003</c:v>
                </c:pt>
                <c:pt idx="2994">
                  <c:v>0.16866204897945788</c:v>
                </c:pt>
                <c:pt idx="2995">
                  <c:v>0.17027454755393381</c:v>
                </c:pt>
                <c:pt idx="2996">
                  <c:v>0.19297376577210831</c:v>
                </c:pt>
                <c:pt idx="2997">
                  <c:v>0.18732284669028859</c:v>
                </c:pt>
                <c:pt idx="2998">
                  <c:v>0.19853290436733548</c:v>
                </c:pt>
                <c:pt idx="2999">
                  <c:v>0.18631496383769985</c:v>
                </c:pt>
                <c:pt idx="3000">
                  <c:v>0.20275469161799153</c:v>
                </c:pt>
                <c:pt idx="3001">
                  <c:v>0.17177472530102089</c:v>
                </c:pt>
                <c:pt idx="3002">
                  <c:v>0.17029142887436519</c:v>
                </c:pt>
                <c:pt idx="3003">
                  <c:v>0.16835143293188365</c:v>
                </c:pt>
                <c:pt idx="3004">
                  <c:v>0.18093845462540648</c:v>
                </c:pt>
                <c:pt idx="3005">
                  <c:v>0.16981655875745402</c:v>
                </c:pt>
                <c:pt idx="3006">
                  <c:v>0.17866528824717526</c:v>
                </c:pt>
                <c:pt idx="3007">
                  <c:v>0.19291356197028484</c:v>
                </c:pt>
                <c:pt idx="3008">
                  <c:v>0.17310938053420394</c:v>
                </c:pt>
                <c:pt idx="3009">
                  <c:v>0.17582794677644598</c:v>
                </c:pt>
                <c:pt idx="3010">
                  <c:v>0.16704485585793027</c:v>
                </c:pt>
                <c:pt idx="3011">
                  <c:v>0.19268318418368061</c:v>
                </c:pt>
                <c:pt idx="3012">
                  <c:v>0.17813970437350402</c:v>
                </c:pt>
                <c:pt idx="3013">
                  <c:v>0.21053244772248755</c:v>
                </c:pt>
                <c:pt idx="3014">
                  <c:v>0.16894828010271543</c:v>
                </c:pt>
                <c:pt idx="3015">
                  <c:v>0.1688068208764264</c:v>
                </c:pt>
                <c:pt idx="3016">
                  <c:v>0.17440132209892378</c:v>
                </c:pt>
                <c:pt idx="3017">
                  <c:v>0.19929044700860385</c:v>
                </c:pt>
                <c:pt idx="3018">
                  <c:v>0.16921951136941349</c:v>
                </c:pt>
                <c:pt idx="3019">
                  <c:v>0.17316580124444636</c:v>
                </c:pt>
                <c:pt idx="3020">
                  <c:v>0.18344668765072755</c:v>
                </c:pt>
                <c:pt idx="3021">
                  <c:v>0.17400826834176822</c:v>
                </c:pt>
                <c:pt idx="3022">
                  <c:v>0.19430126094968206</c:v>
                </c:pt>
                <c:pt idx="3023">
                  <c:v>0.18151826523939918</c:v>
                </c:pt>
                <c:pt idx="3024">
                  <c:v>0.17160145906143928</c:v>
                </c:pt>
                <c:pt idx="3025">
                  <c:v>0.1975533292261199</c:v>
                </c:pt>
                <c:pt idx="3026">
                  <c:v>0.17948964028261405</c:v>
                </c:pt>
                <c:pt idx="3027">
                  <c:v>0.18874390803976845</c:v>
                </c:pt>
                <c:pt idx="3028">
                  <c:v>0.16982514323393497</c:v>
                </c:pt>
                <c:pt idx="3029">
                  <c:v>0.17598658429240283</c:v>
                </c:pt>
                <c:pt idx="3030">
                  <c:v>0.17601884164621151</c:v>
                </c:pt>
                <c:pt idx="3031">
                  <c:v>0.16843080372306521</c:v>
                </c:pt>
                <c:pt idx="3032">
                  <c:v>0.18009893895848522</c:v>
                </c:pt>
                <c:pt idx="3033">
                  <c:v>0.17436104022396756</c:v>
                </c:pt>
                <c:pt idx="3034">
                  <c:v>0.21468293408747338</c:v>
                </c:pt>
                <c:pt idx="3035">
                  <c:v>0.18861149010033545</c:v>
                </c:pt>
                <c:pt idx="3036">
                  <c:v>0.17939498588310826</c:v>
                </c:pt>
                <c:pt idx="3037">
                  <c:v>0.16945544391176273</c:v>
                </c:pt>
                <c:pt idx="3038">
                  <c:v>0.17855742076370468</c:v>
                </c:pt>
                <c:pt idx="3039">
                  <c:v>0.17018500797639574</c:v>
                </c:pt>
                <c:pt idx="3040">
                  <c:v>0.17831111445437053</c:v>
                </c:pt>
                <c:pt idx="3041">
                  <c:v>0.17764375795006804</c:v>
                </c:pt>
                <c:pt idx="3042">
                  <c:v>0.19284672003672662</c:v>
                </c:pt>
                <c:pt idx="3043">
                  <c:v>0.17335211183042323</c:v>
                </c:pt>
                <c:pt idx="3044">
                  <c:v>0.17815626634325457</c:v>
                </c:pt>
                <c:pt idx="3045">
                  <c:v>0.1839207857939841</c:v>
                </c:pt>
                <c:pt idx="3046">
                  <c:v>0.18761663794007438</c:v>
                </c:pt>
                <c:pt idx="3047">
                  <c:v>0.20304210141264165</c:v>
                </c:pt>
                <c:pt idx="3048">
                  <c:v>0.17714616967597863</c:v>
                </c:pt>
                <c:pt idx="3049">
                  <c:v>0.17665247557115185</c:v>
                </c:pt>
                <c:pt idx="3050">
                  <c:v>0.19795244950541033</c:v>
                </c:pt>
                <c:pt idx="3051">
                  <c:v>0.18468780848798216</c:v>
                </c:pt>
                <c:pt idx="3052">
                  <c:v>0.17557756375871228</c:v>
                </c:pt>
                <c:pt idx="3053">
                  <c:v>0.1652496859310417</c:v>
                </c:pt>
                <c:pt idx="3054">
                  <c:v>0.19220845256779437</c:v>
                </c:pt>
                <c:pt idx="3055">
                  <c:v>0.17036380611256235</c:v>
                </c:pt>
                <c:pt idx="3056">
                  <c:v>0.18911643658641308</c:v>
                </c:pt>
                <c:pt idx="3057">
                  <c:v>0.19491467153038511</c:v>
                </c:pt>
                <c:pt idx="3058">
                  <c:v>0.18101109229188625</c:v>
                </c:pt>
                <c:pt idx="3059">
                  <c:v>0.17497136954744619</c:v>
                </c:pt>
                <c:pt idx="3060">
                  <c:v>0.16863240246686936</c:v>
                </c:pt>
                <c:pt idx="3061">
                  <c:v>0.1879992327382386</c:v>
                </c:pt>
                <c:pt idx="3062">
                  <c:v>0.18795558880819338</c:v>
                </c:pt>
                <c:pt idx="3063">
                  <c:v>0.19455330844714619</c:v>
                </c:pt>
                <c:pt idx="3064">
                  <c:v>0.18299330187571206</c:v>
                </c:pt>
                <c:pt idx="3065">
                  <c:v>0.1790312971998563</c:v>
                </c:pt>
                <c:pt idx="3066">
                  <c:v>0.16768034379120367</c:v>
                </c:pt>
                <c:pt idx="3067">
                  <c:v>0.17362070494235618</c:v>
                </c:pt>
                <c:pt idx="3068">
                  <c:v>0.180199247005634</c:v>
                </c:pt>
                <c:pt idx="3069">
                  <c:v>0.16907003045975802</c:v>
                </c:pt>
                <c:pt idx="3070">
                  <c:v>0.18892089263367748</c:v>
                </c:pt>
                <c:pt idx="3071">
                  <c:v>0.19102645050580033</c:v>
                </c:pt>
                <c:pt idx="3072">
                  <c:v>0.17246254060662319</c:v>
                </c:pt>
                <c:pt idx="3073">
                  <c:v>0.18663793013938806</c:v>
                </c:pt>
                <c:pt idx="3074">
                  <c:v>0.17185859164050268</c:v>
                </c:pt>
                <c:pt idx="3075">
                  <c:v>0.18026461681640049</c:v>
                </c:pt>
                <c:pt idx="3076">
                  <c:v>0.20509708553065203</c:v>
                </c:pt>
                <c:pt idx="3077">
                  <c:v>0.19692655527047678</c:v>
                </c:pt>
                <c:pt idx="3078">
                  <c:v>0.17410982595082358</c:v>
                </c:pt>
                <c:pt idx="3079">
                  <c:v>0.17662449926130269</c:v>
                </c:pt>
                <c:pt idx="3080">
                  <c:v>0.16979287430085543</c:v>
                </c:pt>
                <c:pt idx="3081">
                  <c:v>0.17012797598342044</c:v>
                </c:pt>
                <c:pt idx="3082">
                  <c:v>0.20638238177873353</c:v>
                </c:pt>
                <c:pt idx="3083">
                  <c:v>0.17360330290425097</c:v>
                </c:pt>
                <c:pt idx="3084">
                  <c:v>0.1958457325701386</c:v>
                </c:pt>
                <c:pt idx="3085">
                  <c:v>0.17886749655105838</c:v>
                </c:pt>
                <c:pt idx="3086">
                  <c:v>0.18395289519269714</c:v>
                </c:pt>
                <c:pt idx="3087">
                  <c:v>0.18718415393995913</c:v>
                </c:pt>
                <c:pt idx="3088">
                  <c:v>0.20582224855783954</c:v>
                </c:pt>
                <c:pt idx="3089">
                  <c:v>0.17575528810501084</c:v>
                </c:pt>
                <c:pt idx="3090">
                  <c:v>0.16764388527800644</c:v>
                </c:pt>
                <c:pt idx="3091">
                  <c:v>0.17799812390286515</c:v>
                </c:pt>
                <c:pt idx="3092">
                  <c:v>0.17703469661610155</c:v>
                </c:pt>
                <c:pt idx="3093">
                  <c:v>0.17318756563727503</c:v>
                </c:pt>
                <c:pt idx="3094">
                  <c:v>0.1796314454749629</c:v>
                </c:pt>
                <c:pt idx="3095">
                  <c:v>0.17223149332250842</c:v>
                </c:pt>
                <c:pt idx="3096">
                  <c:v>0.17033359427853056</c:v>
                </c:pt>
                <c:pt idx="3097">
                  <c:v>0.17441644339973783</c:v>
                </c:pt>
                <c:pt idx="3098">
                  <c:v>0.19343205621238291</c:v>
                </c:pt>
                <c:pt idx="3099">
                  <c:v>0.20967626400979042</c:v>
                </c:pt>
                <c:pt idx="3100">
                  <c:v>0.16998212634841672</c:v>
                </c:pt>
                <c:pt idx="3101">
                  <c:v>0.17845000576548292</c:v>
                </c:pt>
                <c:pt idx="3102">
                  <c:v>0.17506702979370783</c:v>
                </c:pt>
                <c:pt idx="3103">
                  <c:v>0.16866559231242798</c:v>
                </c:pt>
                <c:pt idx="3104">
                  <c:v>0.1889511996747445</c:v>
                </c:pt>
                <c:pt idx="3105">
                  <c:v>0.16852103329815094</c:v>
                </c:pt>
                <c:pt idx="3106">
                  <c:v>0.18163324245203918</c:v>
                </c:pt>
                <c:pt idx="3107">
                  <c:v>0.17095056707819378</c:v>
                </c:pt>
                <c:pt idx="3108">
                  <c:v>0.19759091315190852</c:v>
                </c:pt>
                <c:pt idx="3109">
                  <c:v>0.18460034378380977</c:v>
                </c:pt>
                <c:pt idx="3110">
                  <c:v>0.17645622992532797</c:v>
                </c:pt>
                <c:pt idx="3111">
                  <c:v>0.16532288552966304</c:v>
                </c:pt>
                <c:pt idx="3112">
                  <c:v>0.18824685271369515</c:v>
                </c:pt>
                <c:pt idx="3113">
                  <c:v>0.1988166013150324</c:v>
                </c:pt>
                <c:pt idx="3114">
                  <c:v>0.19762951999980655</c:v>
                </c:pt>
                <c:pt idx="3115">
                  <c:v>0.19782694501321252</c:v>
                </c:pt>
                <c:pt idx="3116">
                  <c:v>0.20827828556936667</c:v>
                </c:pt>
                <c:pt idx="3117">
                  <c:v>0.18556326891841901</c:v>
                </c:pt>
                <c:pt idx="3118">
                  <c:v>0.17762366358097664</c:v>
                </c:pt>
                <c:pt idx="3119">
                  <c:v>0.19122427955868124</c:v>
                </c:pt>
                <c:pt idx="3120">
                  <c:v>0.20631543909588854</c:v>
                </c:pt>
                <c:pt idx="3121">
                  <c:v>0.18839072787508276</c:v>
                </c:pt>
                <c:pt idx="3122">
                  <c:v>0.17578625362768718</c:v>
                </c:pt>
                <c:pt idx="3123">
                  <c:v>0.16679741648966651</c:v>
                </c:pt>
                <c:pt idx="3124">
                  <c:v>0.17391013465875982</c:v>
                </c:pt>
                <c:pt idx="3125">
                  <c:v>0.1718313701059925</c:v>
                </c:pt>
                <c:pt idx="3126">
                  <c:v>0.17519865074837115</c:v>
                </c:pt>
                <c:pt idx="3127">
                  <c:v>0.19447388138642446</c:v>
                </c:pt>
                <c:pt idx="3128">
                  <c:v>0.21658680984774273</c:v>
                </c:pt>
                <c:pt idx="3129">
                  <c:v>0.18997307832850208</c:v>
                </c:pt>
                <c:pt idx="3130">
                  <c:v>0.18016202239649615</c:v>
                </c:pt>
                <c:pt idx="3131">
                  <c:v>0.17554212093669877</c:v>
                </c:pt>
                <c:pt idx="3132">
                  <c:v>0.19346107745948515</c:v>
                </c:pt>
                <c:pt idx="3133">
                  <c:v>0.17351671157037385</c:v>
                </c:pt>
                <c:pt idx="3134">
                  <c:v>0.1775217492795432</c:v>
                </c:pt>
                <c:pt idx="3135">
                  <c:v>0.19357795336587671</c:v>
                </c:pt>
                <c:pt idx="3136">
                  <c:v>0.1749082371525916</c:v>
                </c:pt>
                <c:pt idx="3137">
                  <c:v>0.19350836245165604</c:v>
                </c:pt>
                <c:pt idx="3138">
                  <c:v>0.21563571033195705</c:v>
                </c:pt>
                <c:pt idx="3139">
                  <c:v>0.1912019475826803</c:v>
                </c:pt>
                <c:pt idx="3140">
                  <c:v>0.17834822655981303</c:v>
                </c:pt>
                <c:pt idx="3141">
                  <c:v>0.19931221962924317</c:v>
                </c:pt>
                <c:pt idx="3142">
                  <c:v>0.18252648862798873</c:v>
                </c:pt>
                <c:pt idx="3143">
                  <c:v>0.17047353682585112</c:v>
                </c:pt>
                <c:pt idx="3144">
                  <c:v>0.19635688803367679</c:v>
                </c:pt>
                <c:pt idx="3145">
                  <c:v>0.18556440842175206</c:v>
                </c:pt>
                <c:pt idx="3146">
                  <c:v>0.1704309700609557</c:v>
                </c:pt>
                <c:pt idx="3147">
                  <c:v>0.17225001744062066</c:v>
                </c:pt>
                <c:pt idx="3148">
                  <c:v>0.19726817819735903</c:v>
                </c:pt>
                <c:pt idx="3149">
                  <c:v>0.17475860285322864</c:v>
                </c:pt>
                <c:pt idx="3150">
                  <c:v>0.18530187387629804</c:v>
                </c:pt>
                <c:pt idx="3151">
                  <c:v>0.1769869407944504</c:v>
                </c:pt>
                <c:pt idx="3152">
                  <c:v>0.16965643738377009</c:v>
                </c:pt>
                <c:pt idx="3153">
                  <c:v>0.1890442630624185</c:v>
                </c:pt>
                <c:pt idx="3154">
                  <c:v>0.17691312831144893</c:v>
                </c:pt>
                <c:pt idx="3155">
                  <c:v>0.17357301436491812</c:v>
                </c:pt>
                <c:pt idx="3156">
                  <c:v>0.18074177320620946</c:v>
                </c:pt>
                <c:pt idx="3157">
                  <c:v>0.1900118418213223</c:v>
                </c:pt>
                <c:pt idx="3158">
                  <c:v>0.17342580352999326</c:v>
                </c:pt>
                <c:pt idx="3159">
                  <c:v>0.18298943889758659</c:v>
                </c:pt>
                <c:pt idx="3160">
                  <c:v>0.16954748469475345</c:v>
                </c:pt>
                <c:pt idx="3161">
                  <c:v>0.17368644999592542</c:v>
                </c:pt>
                <c:pt idx="3162">
                  <c:v>0.18295646812082111</c:v>
                </c:pt>
                <c:pt idx="3163">
                  <c:v>0.18042388542403742</c:v>
                </c:pt>
                <c:pt idx="3164">
                  <c:v>0.18025569995810486</c:v>
                </c:pt>
                <c:pt idx="3165">
                  <c:v>0.19360746236051835</c:v>
                </c:pt>
                <c:pt idx="3166">
                  <c:v>0.19141070644518668</c:v>
                </c:pt>
                <c:pt idx="3167">
                  <c:v>0.20093685834483893</c:v>
                </c:pt>
                <c:pt idx="3168">
                  <c:v>0.17173770028284904</c:v>
                </c:pt>
                <c:pt idx="3169">
                  <c:v>0.16797536999485846</c:v>
                </c:pt>
                <c:pt idx="3170">
                  <c:v>0.17826998195511409</c:v>
                </c:pt>
                <c:pt idx="3171">
                  <c:v>0.16732320686859636</c:v>
                </c:pt>
                <c:pt idx="3172">
                  <c:v>0.19066163858445492</c:v>
                </c:pt>
                <c:pt idx="3173">
                  <c:v>0.17898002948601491</c:v>
                </c:pt>
                <c:pt idx="3174">
                  <c:v>0.17032167987347049</c:v>
                </c:pt>
                <c:pt idx="3175">
                  <c:v>0.19248203442408032</c:v>
                </c:pt>
                <c:pt idx="3176">
                  <c:v>0.18591298942093828</c:v>
                </c:pt>
                <c:pt idx="3177">
                  <c:v>0.18250821397189773</c:v>
                </c:pt>
                <c:pt idx="3178">
                  <c:v>0.18135687354854135</c:v>
                </c:pt>
                <c:pt idx="3179">
                  <c:v>0.16764403930626484</c:v>
                </c:pt>
                <c:pt idx="3180">
                  <c:v>0.18278658729511171</c:v>
                </c:pt>
                <c:pt idx="3181">
                  <c:v>0.18494937270511086</c:v>
                </c:pt>
                <c:pt idx="3182">
                  <c:v>0.19863317913694542</c:v>
                </c:pt>
                <c:pt idx="3183">
                  <c:v>0.1789728531699589</c:v>
                </c:pt>
                <c:pt idx="3184">
                  <c:v>0.17928803534253904</c:v>
                </c:pt>
                <c:pt idx="3185">
                  <c:v>0.19006267248775513</c:v>
                </c:pt>
                <c:pt idx="3186">
                  <c:v>0.20055469565309672</c:v>
                </c:pt>
                <c:pt idx="3187">
                  <c:v>0.16860727164996012</c:v>
                </c:pt>
                <c:pt idx="3188">
                  <c:v>0.18293158346948366</c:v>
                </c:pt>
                <c:pt idx="3189">
                  <c:v>0.19889442558085094</c:v>
                </c:pt>
                <c:pt idx="3190">
                  <c:v>0.17114378439314276</c:v>
                </c:pt>
                <c:pt idx="3191">
                  <c:v>0.18304768526916454</c:v>
                </c:pt>
                <c:pt idx="3192">
                  <c:v>0.18457002369622591</c:v>
                </c:pt>
                <c:pt idx="3193">
                  <c:v>0.16865783570215187</c:v>
                </c:pt>
                <c:pt idx="3194">
                  <c:v>0.20788149913066833</c:v>
                </c:pt>
                <c:pt idx="3195">
                  <c:v>0.17000098365708141</c:v>
                </c:pt>
                <c:pt idx="3196">
                  <c:v>0.17680022745999441</c:v>
                </c:pt>
                <c:pt idx="3197">
                  <c:v>0.17449591679610346</c:v>
                </c:pt>
                <c:pt idx="3198">
                  <c:v>0.19548473188627638</c:v>
                </c:pt>
                <c:pt idx="3199">
                  <c:v>0.18024282017720172</c:v>
                </c:pt>
                <c:pt idx="3200">
                  <c:v>0.17444240744847481</c:v>
                </c:pt>
                <c:pt idx="3201">
                  <c:v>0.19415498173003612</c:v>
                </c:pt>
                <c:pt idx="3202">
                  <c:v>0.19581148272226626</c:v>
                </c:pt>
                <c:pt idx="3203">
                  <c:v>0.17052298678960778</c:v>
                </c:pt>
                <c:pt idx="3204">
                  <c:v>0.17546999047178036</c:v>
                </c:pt>
                <c:pt idx="3205">
                  <c:v>0.20379595661089867</c:v>
                </c:pt>
                <c:pt idx="3206">
                  <c:v>0.16673418921746613</c:v>
                </c:pt>
                <c:pt idx="3207">
                  <c:v>0.17305346652161149</c:v>
                </c:pt>
                <c:pt idx="3208">
                  <c:v>0.16742389459005089</c:v>
                </c:pt>
                <c:pt idx="3209">
                  <c:v>0.18951666073218751</c:v>
                </c:pt>
                <c:pt idx="3210">
                  <c:v>0.18418748870127452</c:v>
                </c:pt>
                <c:pt idx="3211">
                  <c:v>0.17470281170924482</c:v>
                </c:pt>
                <c:pt idx="3212">
                  <c:v>0.17511702320146721</c:v>
                </c:pt>
                <c:pt idx="3213">
                  <c:v>0.17241274461127823</c:v>
                </c:pt>
                <c:pt idx="3214">
                  <c:v>0.1869689522709273</c:v>
                </c:pt>
                <c:pt idx="3215">
                  <c:v>0.17922030926833146</c:v>
                </c:pt>
                <c:pt idx="3216">
                  <c:v>0.16721900180931723</c:v>
                </c:pt>
                <c:pt idx="3217">
                  <c:v>0.17528483324680064</c:v>
                </c:pt>
                <c:pt idx="3218">
                  <c:v>0.18147225856921373</c:v>
                </c:pt>
                <c:pt idx="3219">
                  <c:v>0.20249827150309746</c:v>
                </c:pt>
                <c:pt idx="3220">
                  <c:v>0.18919613632765708</c:v>
                </c:pt>
                <c:pt idx="3221">
                  <c:v>0.20676953183196475</c:v>
                </c:pt>
                <c:pt idx="3222">
                  <c:v>0.18018858760604708</c:v>
                </c:pt>
                <c:pt idx="3223">
                  <c:v>0.18034644725767346</c:v>
                </c:pt>
                <c:pt idx="3224">
                  <c:v>0.18948510375036512</c:v>
                </c:pt>
                <c:pt idx="3225">
                  <c:v>0.20207020009067508</c:v>
                </c:pt>
                <c:pt idx="3226">
                  <c:v>0.18506316714565366</c:v>
                </c:pt>
                <c:pt idx="3227">
                  <c:v>0.18217043601189378</c:v>
                </c:pt>
                <c:pt idx="3228">
                  <c:v>0.1978902825801207</c:v>
                </c:pt>
                <c:pt idx="3229">
                  <c:v>0.18746946215135918</c:v>
                </c:pt>
                <c:pt idx="3230">
                  <c:v>0.1676272026710231</c:v>
                </c:pt>
                <c:pt idx="3231">
                  <c:v>0.1746976035978407</c:v>
                </c:pt>
                <c:pt idx="3232">
                  <c:v>0.20763567154214921</c:v>
                </c:pt>
                <c:pt idx="3233">
                  <c:v>0.19491821523245464</c:v>
                </c:pt>
                <c:pt idx="3234">
                  <c:v>0.16779968001982623</c:v>
                </c:pt>
                <c:pt idx="3235">
                  <c:v>0.19345491395086992</c:v>
                </c:pt>
                <c:pt idx="3236">
                  <c:v>0.17485651743705707</c:v>
                </c:pt>
                <c:pt idx="3237">
                  <c:v>0.18160119732368954</c:v>
                </c:pt>
                <c:pt idx="3238">
                  <c:v>0.18521700438502309</c:v>
                </c:pt>
                <c:pt idx="3239">
                  <c:v>0.17816624651276583</c:v>
                </c:pt>
                <c:pt idx="3240">
                  <c:v>0.2081555105528444</c:v>
                </c:pt>
                <c:pt idx="3241">
                  <c:v>0.18599238632863008</c:v>
                </c:pt>
                <c:pt idx="3242">
                  <c:v>0.16578717302358972</c:v>
                </c:pt>
                <c:pt idx="3243">
                  <c:v>0.17843893758625054</c:v>
                </c:pt>
                <c:pt idx="3244">
                  <c:v>0.19373055843522199</c:v>
                </c:pt>
                <c:pt idx="3245">
                  <c:v>0.18663025634248268</c:v>
                </c:pt>
                <c:pt idx="3246">
                  <c:v>0.18428858648569435</c:v>
                </c:pt>
                <c:pt idx="3247">
                  <c:v>0.1934162907704752</c:v>
                </c:pt>
                <c:pt idx="3248">
                  <c:v>0.1678391315095468</c:v>
                </c:pt>
                <c:pt idx="3249">
                  <c:v>0.17412584750855972</c:v>
                </c:pt>
                <c:pt idx="3250">
                  <c:v>0.17316340759452736</c:v>
                </c:pt>
                <c:pt idx="3251">
                  <c:v>0.19805286063107011</c:v>
                </c:pt>
                <c:pt idx="3252">
                  <c:v>0.19229256494648414</c:v>
                </c:pt>
                <c:pt idx="3253">
                  <c:v>0.18688599219877874</c:v>
                </c:pt>
                <c:pt idx="3254">
                  <c:v>0.16846258443473758</c:v>
                </c:pt>
                <c:pt idx="3255">
                  <c:v>0.1771366577021771</c:v>
                </c:pt>
                <c:pt idx="3256">
                  <c:v>0.19284535383475451</c:v>
                </c:pt>
                <c:pt idx="3257">
                  <c:v>0.20014608076055218</c:v>
                </c:pt>
                <c:pt idx="3258">
                  <c:v>0.17745068625520802</c:v>
                </c:pt>
                <c:pt idx="3259">
                  <c:v>0.17875215058406041</c:v>
                </c:pt>
                <c:pt idx="3260">
                  <c:v>0.17938160869928904</c:v>
                </c:pt>
                <c:pt idx="3261">
                  <c:v>0.18556112897938559</c:v>
                </c:pt>
                <c:pt idx="3262">
                  <c:v>0.19580764302282641</c:v>
                </c:pt>
                <c:pt idx="3263">
                  <c:v>0.16885926258440953</c:v>
                </c:pt>
                <c:pt idx="3264">
                  <c:v>0.19612246750857457</c:v>
                </c:pt>
                <c:pt idx="3265">
                  <c:v>0.16982786421960572</c:v>
                </c:pt>
                <c:pt idx="3266">
                  <c:v>0.19403643750499272</c:v>
                </c:pt>
                <c:pt idx="3267">
                  <c:v>0.17800243462473747</c:v>
                </c:pt>
                <c:pt idx="3268">
                  <c:v>0.19990616968062111</c:v>
                </c:pt>
                <c:pt idx="3269">
                  <c:v>0.18164622387957122</c:v>
                </c:pt>
                <c:pt idx="3270">
                  <c:v>0.21057248368824372</c:v>
                </c:pt>
                <c:pt idx="3271">
                  <c:v>0.18532031688903913</c:v>
                </c:pt>
                <c:pt idx="3272">
                  <c:v>0.17884472411620489</c:v>
                </c:pt>
                <c:pt idx="3273">
                  <c:v>0.17866658590212778</c:v>
                </c:pt>
                <c:pt idx="3274">
                  <c:v>0.17647318636677073</c:v>
                </c:pt>
                <c:pt idx="3275">
                  <c:v>0.17568568372430182</c:v>
                </c:pt>
                <c:pt idx="3276">
                  <c:v>0.18019465717572233</c:v>
                </c:pt>
                <c:pt idx="3277">
                  <c:v>0.17095493407566864</c:v>
                </c:pt>
                <c:pt idx="3278">
                  <c:v>0.18483335296970207</c:v>
                </c:pt>
                <c:pt idx="3279">
                  <c:v>0.17113707817850846</c:v>
                </c:pt>
                <c:pt idx="3280">
                  <c:v>0.17343161726030798</c:v>
                </c:pt>
                <c:pt idx="3281">
                  <c:v>0.18826782307620257</c:v>
                </c:pt>
                <c:pt idx="3282">
                  <c:v>0.1795165780668202</c:v>
                </c:pt>
                <c:pt idx="3283">
                  <c:v>0.18590892217509339</c:v>
                </c:pt>
                <c:pt idx="3284">
                  <c:v>0.20396602820770313</c:v>
                </c:pt>
                <c:pt idx="3285">
                  <c:v>0.1839302340902661</c:v>
                </c:pt>
                <c:pt idx="3286">
                  <c:v>0.17053558350180528</c:v>
                </c:pt>
                <c:pt idx="3287">
                  <c:v>0.21302452525788221</c:v>
                </c:pt>
                <c:pt idx="3288">
                  <c:v>0.17928839000172739</c:v>
                </c:pt>
                <c:pt idx="3289">
                  <c:v>0.16934701267938954</c:v>
                </c:pt>
                <c:pt idx="3290">
                  <c:v>0.18635874535017941</c:v>
                </c:pt>
                <c:pt idx="3291">
                  <c:v>0.18494676307012381</c:v>
                </c:pt>
                <c:pt idx="3292">
                  <c:v>0.18650690538789202</c:v>
                </c:pt>
                <c:pt idx="3293">
                  <c:v>0.1811552967770837</c:v>
                </c:pt>
                <c:pt idx="3294">
                  <c:v>0.18831722953634519</c:v>
                </c:pt>
                <c:pt idx="3295">
                  <c:v>0.17669274640232305</c:v>
                </c:pt>
                <c:pt idx="3296">
                  <c:v>0.17240174051954985</c:v>
                </c:pt>
                <c:pt idx="3297">
                  <c:v>0.18326453754950583</c:v>
                </c:pt>
                <c:pt idx="3298">
                  <c:v>0.17908000933015158</c:v>
                </c:pt>
                <c:pt idx="3299">
                  <c:v>0.17901149180284506</c:v>
                </c:pt>
                <c:pt idx="3300">
                  <c:v>0.19973696567035792</c:v>
                </c:pt>
                <c:pt idx="3301">
                  <c:v>0.181533262736048</c:v>
                </c:pt>
                <c:pt idx="3302">
                  <c:v>0.19487608377663601</c:v>
                </c:pt>
                <c:pt idx="3303">
                  <c:v>0.18001829142774753</c:v>
                </c:pt>
                <c:pt idx="3304">
                  <c:v>0.18330238564531007</c:v>
                </c:pt>
                <c:pt idx="3305">
                  <c:v>0.18393624583278501</c:v>
                </c:pt>
                <c:pt idx="3306">
                  <c:v>0.17202043343720286</c:v>
                </c:pt>
                <c:pt idx="3307">
                  <c:v>0.18201239348545353</c:v>
                </c:pt>
                <c:pt idx="3308">
                  <c:v>0.17173302200981236</c:v>
                </c:pt>
                <c:pt idx="3309">
                  <c:v>0.16987169762745116</c:v>
                </c:pt>
                <c:pt idx="3310">
                  <c:v>0.17787164946649561</c:v>
                </c:pt>
                <c:pt idx="3311">
                  <c:v>0.20051067220338045</c:v>
                </c:pt>
                <c:pt idx="3312">
                  <c:v>0.17531452581242948</c:v>
                </c:pt>
                <c:pt idx="3313">
                  <c:v>0.18846878319780036</c:v>
                </c:pt>
                <c:pt idx="3314">
                  <c:v>0.16935330750062474</c:v>
                </c:pt>
                <c:pt idx="3315">
                  <c:v>0.22061554061557923</c:v>
                </c:pt>
                <c:pt idx="3316">
                  <c:v>0.19742954732319121</c:v>
                </c:pt>
                <c:pt idx="3317">
                  <c:v>0.183213997395029</c:v>
                </c:pt>
                <c:pt idx="3318">
                  <c:v>0.19907176500004867</c:v>
                </c:pt>
                <c:pt idx="3319">
                  <c:v>0.19556445862944546</c:v>
                </c:pt>
                <c:pt idx="3320">
                  <c:v>0.17476702504835973</c:v>
                </c:pt>
                <c:pt idx="3321">
                  <c:v>0.16970952511175463</c:v>
                </c:pt>
                <c:pt idx="3322">
                  <c:v>0.18324964462238039</c:v>
                </c:pt>
                <c:pt idx="3323">
                  <c:v>0.17369750750667323</c:v>
                </c:pt>
                <c:pt idx="3324">
                  <c:v>0.20317422077269398</c:v>
                </c:pt>
                <c:pt idx="3325">
                  <c:v>0.18511516816476931</c:v>
                </c:pt>
                <c:pt idx="3326">
                  <c:v>0.19626928531620544</c:v>
                </c:pt>
                <c:pt idx="3327">
                  <c:v>0.16510895981466539</c:v>
                </c:pt>
                <c:pt idx="3328">
                  <c:v>0.1871953057024506</c:v>
                </c:pt>
                <c:pt idx="3329">
                  <c:v>0.18745100349013336</c:v>
                </c:pt>
                <c:pt idx="3330">
                  <c:v>0.18516889713282167</c:v>
                </c:pt>
                <c:pt idx="3331">
                  <c:v>0.17722510653284068</c:v>
                </c:pt>
                <c:pt idx="3332">
                  <c:v>0.1775755324632266</c:v>
                </c:pt>
                <c:pt idx="3333">
                  <c:v>0.18599158969001423</c:v>
                </c:pt>
                <c:pt idx="3334">
                  <c:v>0.19296707473946872</c:v>
                </c:pt>
                <c:pt idx="3335">
                  <c:v>0.19907583008415464</c:v>
                </c:pt>
                <c:pt idx="3336">
                  <c:v>0.17501043713037331</c:v>
                </c:pt>
                <c:pt idx="3337">
                  <c:v>0.17848534920011042</c:v>
                </c:pt>
                <c:pt idx="3338">
                  <c:v>0.17747544465637344</c:v>
                </c:pt>
                <c:pt idx="3339">
                  <c:v>0.20155592649454984</c:v>
                </c:pt>
                <c:pt idx="3340">
                  <c:v>0.17321209096278403</c:v>
                </c:pt>
                <c:pt idx="3341">
                  <c:v>0.18506023275867767</c:v>
                </c:pt>
                <c:pt idx="3342">
                  <c:v>0.20022108180337914</c:v>
                </c:pt>
                <c:pt idx="3343">
                  <c:v>0.18612937674708135</c:v>
                </c:pt>
                <c:pt idx="3344">
                  <c:v>0.22740947139832898</c:v>
                </c:pt>
                <c:pt idx="3345">
                  <c:v>0.17124647932574522</c:v>
                </c:pt>
                <c:pt idx="3346">
                  <c:v>0.17076948200295661</c:v>
                </c:pt>
                <c:pt idx="3347">
                  <c:v>0.17739470285178965</c:v>
                </c:pt>
                <c:pt idx="3348">
                  <c:v>0.16983439690476859</c:v>
                </c:pt>
                <c:pt idx="3349">
                  <c:v>0.16627729882462816</c:v>
                </c:pt>
                <c:pt idx="3350">
                  <c:v>0.19581825549909171</c:v>
                </c:pt>
                <c:pt idx="3351">
                  <c:v>0.20742470398230159</c:v>
                </c:pt>
                <c:pt idx="3352">
                  <c:v>0.19404441630018304</c:v>
                </c:pt>
                <c:pt idx="3353">
                  <c:v>0.18845476204044412</c:v>
                </c:pt>
                <c:pt idx="3354">
                  <c:v>0.20685144766389676</c:v>
                </c:pt>
                <c:pt idx="3355">
                  <c:v>0.23851105566863007</c:v>
                </c:pt>
                <c:pt idx="3356">
                  <c:v>0.20296019443604105</c:v>
                </c:pt>
                <c:pt idx="3357">
                  <c:v>0.20142435092530714</c:v>
                </c:pt>
                <c:pt idx="3358">
                  <c:v>0.20532991421465138</c:v>
                </c:pt>
                <c:pt idx="3359">
                  <c:v>0.20885111464196277</c:v>
                </c:pt>
                <c:pt idx="3360">
                  <c:v>0.17768745321998322</c:v>
                </c:pt>
                <c:pt idx="3361">
                  <c:v>0.19684542906796243</c:v>
                </c:pt>
                <c:pt idx="3362">
                  <c:v>0.16816989166998861</c:v>
                </c:pt>
                <c:pt idx="3363">
                  <c:v>0.17749200530141304</c:v>
                </c:pt>
                <c:pt idx="3364">
                  <c:v>0.17490347838289241</c:v>
                </c:pt>
                <c:pt idx="3365">
                  <c:v>0.18662290382366181</c:v>
                </c:pt>
                <c:pt idx="3366">
                  <c:v>0.17375899859591884</c:v>
                </c:pt>
                <c:pt idx="3367">
                  <c:v>0.18777098766837816</c:v>
                </c:pt>
                <c:pt idx="3368">
                  <c:v>0.20676823092257476</c:v>
                </c:pt>
                <c:pt idx="3369">
                  <c:v>0.18262767160212723</c:v>
                </c:pt>
                <c:pt idx="3370">
                  <c:v>0.19895163446751365</c:v>
                </c:pt>
                <c:pt idx="3371">
                  <c:v>0.19376538973834706</c:v>
                </c:pt>
                <c:pt idx="3372">
                  <c:v>0.18159551294995449</c:v>
                </c:pt>
                <c:pt idx="3373">
                  <c:v>0.16691104767137241</c:v>
                </c:pt>
                <c:pt idx="3374">
                  <c:v>0.18143138974479847</c:v>
                </c:pt>
                <c:pt idx="3375">
                  <c:v>0.1834500153847454</c:v>
                </c:pt>
                <c:pt idx="3376">
                  <c:v>0.18707758178969749</c:v>
                </c:pt>
                <c:pt idx="3377">
                  <c:v>0.16983215100408491</c:v>
                </c:pt>
                <c:pt idx="3378">
                  <c:v>0.18040162470716326</c:v>
                </c:pt>
                <c:pt idx="3379">
                  <c:v>0.17859212025515564</c:v>
                </c:pt>
                <c:pt idx="3380">
                  <c:v>0.1887408960104873</c:v>
                </c:pt>
                <c:pt idx="3381">
                  <c:v>0.18073118817858974</c:v>
                </c:pt>
                <c:pt idx="3382">
                  <c:v>0.18126070779484749</c:v>
                </c:pt>
                <c:pt idx="3383">
                  <c:v>0.18039532596758123</c:v>
                </c:pt>
                <c:pt idx="3384">
                  <c:v>0.18641838903214486</c:v>
                </c:pt>
                <c:pt idx="3385">
                  <c:v>0.19188953079121449</c:v>
                </c:pt>
                <c:pt idx="3386">
                  <c:v>0.17378343472342789</c:v>
                </c:pt>
                <c:pt idx="3387">
                  <c:v>0.16951816533107814</c:v>
                </c:pt>
                <c:pt idx="3388">
                  <c:v>0.18286625595969641</c:v>
                </c:pt>
                <c:pt idx="3389">
                  <c:v>0.19173864954610906</c:v>
                </c:pt>
                <c:pt idx="3390">
                  <c:v>0.18988990561873295</c:v>
                </c:pt>
                <c:pt idx="3391">
                  <c:v>0.18187694577242935</c:v>
                </c:pt>
                <c:pt idx="3392">
                  <c:v>0.18075464015675571</c:v>
                </c:pt>
                <c:pt idx="3393">
                  <c:v>0.17491269799315734</c:v>
                </c:pt>
                <c:pt idx="3394">
                  <c:v>0.23104507265553531</c:v>
                </c:pt>
                <c:pt idx="3395">
                  <c:v>0.17098928977988764</c:v>
                </c:pt>
                <c:pt idx="3396">
                  <c:v>0.19693849351128412</c:v>
                </c:pt>
                <c:pt idx="3397">
                  <c:v>0.17329736866781514</c:v>
                </c:pt>
                <c:pt idx="3398">
                  <c:v>0.20390248368003333</c:v>
                </c:pt>
                <c:pt idx="3399">
                  <c:v>0.17407166288241047</c:v>
                </c:pt>
                <c:pt idx="3400">
                  <c:v>0.17917969827391445</c:v>
                </c:pt>
                <c:pt idx="3401">
                  <c:v>0.20039159409377982</c:v>
                </c:pt>
                <c:pt idx="3402">
                  <c:v>0.17984616881962309</c:v>
                </c:pt>
                <c:pt idx="3403">
                  <c:v>0.19137959607829602</c:v>
                </c:pt>
                <c:pt idx="3404">
                  <c:v>0.18339681952647371</c:v>
                </c:pt>
                <c:pt idx="3405">
                  <c:v>0.18430970437537278</c:v>
                </c:pt>
                <c:pt idx="3406">
                  <c:v>0.19545829321666691</c:v>
                </c:pt>
                <c:pt idx="3407">
                  <c:v>0.20024527402018052</c:v>
                </c:pt>
                <c:pt idx="3408">
                  <c:v>0.20571956237643987</c:v>
                </c:pt>
                <c:pt idx="3409">
                  <c:v>0.17190861680500194</c:v>
                </c:pt>
                <c:pt idx="3410">
                  <c:v>0.18341434009765539</c:v>
                </c:pt>
                <c:pt idx="3411">
                  <c:v>0.24135389833646995</c:v>
                </c:pt>
                <c:pt idx="3412">
                  <c:v>0.17343213989718348</c:v>
                </c:pt>
                <c:pt idx="3413">
                  <c:v>0.17440334405654009</c:v>
                </c:pt>
                <c:pt idx="3414">
                  <c:v>0.20032961801086949</c:v>
                </c:pt>
                <c:pt idx="3415">
                  <c:v>0.18854353898121565</c:v>
                </c:pt>
                <c:pt idx="3416">
                  <c:v>0.17417187818552593</c:v>
                </c:pt>
                <c:pt idx="3417">
                  <c:v>0.17575220227123201</c:v>
                </c:pt>
                <c:pt idx="3418">
                  <c:v>0.23702513384043505</c:v>
                </c:pt>
                <c:pt idx="3419">
                  <c:v>0.18335838314999459</c:v>
                </c:pt>
                <c:pt idx="3420">
                  <c:v>0.18337971972009198</c:v>
                </c:pt>
                <c:pt idx="3421">
                  <c:v>0.17085673284345923</c:v>
                </c:pt>
                <c:pt idx="3422">
                  <c:v>0.18418630655331988</c:v>
                </c:pt>
                <c:pt idx="3423">
                  <c:v>0.19004855685579247</c:v>
                </c:pt>
                <c:pt idx="3424">
                  <c:v>0.18332174086211767</c:v>
                </c:pt>
                <c:pt idx="3425">
                  <c:v>0.17325582778041257</c:v>
                </c:pt>
                <c:pt idx="3426">
                  <c:v>0.17710469288158723</c:v>
                </c:pt>
                <c:pt idx="3427">
                  <c:v>0.20019553117376154</c:v>
                </c:pt>
                <c:pt idx="3428">
                  <c:v>0.1777241213158012</c:v>
                </c:pt>
                <c:pt idx="3429">
                  <c:v>0.18461098843979284</c:v>
                </c:pt>
                <c:pt idx="3430">
                  <c:v>0.1957865826030222</c:v>
                </c:pt>
                <c:pt idx="3431">
                  <c:v>0.17728998582788599</c:v>
                </c:pt>
                <c:pt idx="3432">
                  <c:v>0.19409874204676394</c:v>
                </c:pt>
                <c:pt idx="3433">
                  <c:v>0.17434297802180213</c:v>
                </c:pt>
                <c:pt idx="3434">
                  <c:v>0.16856820831381397</c:v>
                </c:pt>
                <c:pt idx="3435">
                  <c:v>0.17589687313154834</c:v>
                </c:pt>
                <c:pt idx="3436">
                  <c:v>0.16516843822510341</c:v>
                </c:pt>
                <c:pt idx="3437">
                  <c:v>0.20169258103302018</c:v>
                </c:pt>
                <c:pt idx="3438">
                  <c:v>0.18098015390208089</c:v>
                </c:pt>
                <c:pt idx="3439">
                  <c:v>0.1907147429584119</c:v>
                </c:pt>
                <c:pt idx="3440">
                  <c:v>0.16920594456581384</c:v>
                </c:pt>
                <c:pt idx="3441">
                  <c:v>0.19777038702416813</c:v>
                </c:pt>
                <c:pt idx="3442">
                  <c:v>0.17363446557770393</c:v>
                </c:pt>
                <c:pt idx="3443">
                  <c:v>0.18445986251950783</c:v>
                </c:pt>
                <c:pt idx="3444">
                  <c:v>0.20861466646016638</c:v>
                </c:pt>
                <c:pt idx="3445">
                  <c:v>0.18139172595237404</c:v>
                </c:pt>
                <c:pt idx="3446">
                  <c:v>0.17588282879429967</c:v>
                </c:pt>
                <c:pt idx="3447">
                  <c:v>0.17188798572691666</c:v>
                </c:pt>
                <c:pt idx="3448">
                  <c:v>0.19261159201463901</c:v>
                </c:pt>
                <c:pt idx="3449">
                  <c:v>0.18634417367131004</c:v>
                </c:pt>
                <c:pt idx="3450">
                  <c:v>0.1880475058176167</c:v>
                </c:pt>
                <c:pt idx="3451">
                  <c:v>0.17962187164778329</c:v>
                </c:pt>
                <c:pt idx="3452">
                  <c:v>0.19677027095466956</c:v>
                </c:pt>
                <c:pt idx="3453">
                  <c:v>0.16633098694660445</c:v>
                </c:pt>
                <c:pt idx="3454">
                  <c:v>0.17575158848849293</c:v>
                </c:pt>
                <c:pt idx="3455">
                  <c:v>0.19102514562957992</c:v>
                </c:pt>
                <c:pt idx="3456">
                  <c:v>0.19284653830544693</c:v>
                </c:pt>
                <c:pt idx="3457">
                  <c:v>0.18384930038977593</c:v>
                </c:pt>
                <c:pt idx="3458">
                  <c:v>0.17676140268476442</c:v>
                </c:pt>
                <c:pt idx="3459">
                  <c:v>0.17312490459208441</c:v>
                </c:pt>
                <c:pt idx="3460">
                  <c:v>0.18538471638829873</c:v>
                </c:pt>
                <c:pt idx="3461">
                  <c:v>0.19699661948782449</c:v>
                </c:pt>
                <c:pt idx="3462">
                  <c:v>0.18479796823641101</c:v>
                </c:pt>
                <c:pt idx="3463">
                  <c:v>0.17141414938841437</c:v>
                </c:pt>
                <c:pt idx="3464">
                  <c:v>0.20489006259686288</c:v>
                </c:pt>
                <c:pt idx="3465">
                  <c:v>0.21198022171261974</c:v>
                </c:pt>
                <c:pt idx="3466">
                  <c:v>0.19286303134737956</c:v>
                </c:pt>
                <c:pt idx="3467">
                  <c:v>0.19147697943629752</c:v>
                </c:pt>
                <c:pt idx="3468">
                  <c:v>0.19650775391723063</c:v>
                </c:pt>
                <c:pt idx="3469">
                  <c:v>0.18067712207870273</c:v>
                </c:pt>
                <c:pt idx="3470">
                  <c:v>0.18820556653484821</c:v>
                </c:pt>
                <c:pt idx="3471">
                  <c:v>0.18289740944457661</c:v>
                </c:pt>
                <c:pt idx="3472">
                  <c:v>0.18905031439984163</c:v>
                </c:pt>
                <c:pt idx="3473">
                  <c:v>0.17606290152721407</c:v>
                </c:pt>
                <c:pt idx="3474">
                  <c:v>0.18559065841010686</c:v>
                </c:pt>
                <c:pt idx="3475">
                  <c:v>0.1938414825885944</c:v>
                </c:pt>
                <c:pt idx="3476">
                  <c:v>0.16986426106955899</c:v>
                </c:pt>
                <c:pt idx="3477">
                  <c:v>0.17251806115525653</c:v>
                </c:pt>
                <c:pt idx="3478">
                  <c:v>0.16762728774785143</c:v>
                </c:pt>
                <c:pt idx="3479">
                  <c:v>0.17865225245727775</c:v>
                </c:pt>
                <c:pt idx="3480">
                  <c:v>0.1896276085580732</c:v>
                </c:pt>
                <c:pt idx="3481">
                  <c:v>0.19013063137544339</c:v>
                </c:pt>
                <c:pt idx="3482">
                  <c:v>0.18337113339423591</c:v>
                </c:pt>
                <c:pt idx="3483">
                  <c:v>0.18386790886089768</c:v>
                </c:pt>
                <c:pt idx="3484">
                  <c:v>0.18039922724799959</c:v>
                </c:pt>
                <c:pt idx="3485">
                  <c:v>0.16620336817034806</c:v>
                </c:pt>
                <c:pt idx="3486">
                  <c:v>0.18362372104299193</c:v>
                </c:pt>
                <c:pt idx="3487">
                  <c:v>0.18171698080100895</c:v>
                </c:pt>
                <c:pt idx="3488">
                  <c:v>0.18072640503021889</c:v>
                </c:pt>
                <c:pt idx="3489">
                  <c:v>0.1748799598707787</c:v>
                </c:pt>
                <c:pt idx="3490">
                  <c:v>0.17193286364773652</c:v>
                </c:pt>
                <c:pt idx="3491">
                  <c:v>0.17263691543826301</c:v>
                </c:pt>
                <c:pt idx="3492">
                  <c:v>0.18224479293690474</c:v>
                </c:pt>
                <c:pt idx="3493">
                  <c:v>0.18696307378643012</c:v>
                </c:pt>
                <c:pt idx="3494">
                  <c:v>0.19731049598416966</c:v>
                </c:pt>
                <c:pt idx="3495">
                  <c:v>0.17803295108881334</c:v>
                </c:pt>
                <c:pt idx="3496">
                  <c:v>0.18637204472961685</c:v>
                </c:pt>
                <c:pt idx="3497">
                  <c:v>0.19415588516024399</c:v>
                </c:pt>
                <c:pt idx="3498">
                  <c:v>0.1766535376716504</c:v>
                </c:pt>
                <c:pt idx="3499">
                  <c:v>0.16933825672950473</c:v>
                </c:pt>
                <c:pt idx="3500">
                  <c:v>0.17118093177408619</c:v>
                </c:pt>
                <c:pt idx="3501">
                  <c:v>0.1930180276860573</c:v>
                </c:pt>
                <c:pt idx="3502">
                  <c:v>0.18001278169926646</c:v>
                </c:pt>
                <c:pt idx="3503">
                  <c:v>0.17339422437374508</c:v>
                </c:pt>
                <c:pt idx="3504">
                  <c:v>0.18314386773652663</c:v>
                </c:pt>
                <c:pt idx="3505">
                  <c:v>0.18486538120296961</c:v>
                </c:pt>
                <c:pt idx="3506">
                  <c:v>0.18268177076403522</c:v>
                </c:pt>
                <c:pt idx="3507">
                  <c:v>0.19023265343142751</c:v>
                </c:pt>
                <c:pt idx="3508">
                  <c:v>0.18792506612620272</c:v>
                </c:pt>
                <c:pt idx="3509">
                  <c:v>0.16987211819568163</c:v>
                </c:pt>
                <c:pt idx="3510">
                  <c:v>0.18151647724732731</c:v>
                </c:pt>
                <c:pt idx="3511">
                  <c:v>0.20397318394690184</c:v>
                </c:pt>
                <c:pt idx="3512">
                  <c:v>0.17143572266272572</c:v>
                </c:pt>
                <c:pt idx="3513">
                  <c:v>0.20349988136726119</c:v>
                </c:pt>
                <c:pt idx="3514">
                  <c:v>0.17792271477910557</c:v>
                </c:pt>
                <c:pt idx="3515">
                  <c:v>0.19545578006356051</c:v>
                </c:pt>
                <c:pt idx="3516">
                  <c:v>0.16987385479799513</c:v>
                </c:pt>
                <c:pt idx="3517">
                  <c:v>0.21498743699983189</c:v>
                </c:pt>
                <c:pt idx="3518">
                  <c:v>0.17569430699812297</c:v>
                </c:pt>
                <c:pt idx="3519">
                  <c:v>0.16556433814958332</c:v>
                </c:pt>
                <c:pt idx="3520">
                  <c:v>0.18462925794691087</c:v>
                </c:pt>
                <c:pt idx="3521">
                  <c:v>0.18743202077095991</c:v>
                </c:pt>
                <c:pt idx="3522">
                  <c:v>0.17557022078325193</c:v>
                </c:pt>
                <c:pt idx="3523">
                  <c:v>0.17217334473015844</c:v>
                </c:pt>
                <c:pt idx="3524">
                  <c:v>0.1777674111139266</c:v>
                </c:pt>
                <c:pt idx="3525">
                  <c:v>0.17752209649198045</c:v>
                </c:pt>
                <c:pt idx="3526">
                  <c:v>0.18632803778700563</c:v>
                </c:pt>
                <c:pt idx="3527">
                  <c:v>0.16688406317168111</c:v>
                </c:pt>
                <c:pt idx="3528">
                  <c:v>0.18058656147921059</c:v>
                </c:pt>
                <c:pt idx="3529">
                  <c:v>0.20558105820636247</c:v>
                </c:pt>
                <c:pt idx="3530">
                  <c:v>0.18318908415628868</c:v>
                </c:pt>
                <c:pt idx="3531">
                  <c:v>0.17318993032506153</c:v>
                </c:pt>
                <c:pt idx="3532">
                  <c:v>0.17835000664751663</c:v>
                </c:pt>
                <c:pt idx="3533">
                  <c:v>0.18294020002904052</c:v>
                </c:pt>
                <c:pt idx="3534">
                  <c:v>0.16761494724370088</c:v>
                </c:pt>
                <c:pt idx="3535">
                  <c:v>0.17343030618272132</c:v>
                </c:pt>
                <c:pt idx="3536">
                  <c:v>0.23071841187022787</c:v>
                </c:pt>
                <c:pt idx="3537">
                  <c:v>0.18070638821785687</c:v>
                </c:pt>
                <c:pt idx="3538">
                  <c:v>0.19412449431216489</c:v>
                </c:pt>
                <c:pt idx="3539">
                  <c:v>0.16919735518144571</c:v>
                </c:pt>
                <c:pt idx="3540">
                  <c:v>0.20444238272331963</c:v>
                </c:pt>
                <c:pt idx="3541">
                  <c:v>0.16587165111386301</c:v>
                </c:pt>
                <c:pt idx="3542">
                  <c:v>0.16954009626321928</c:v>
                </c:pt>
                <c:pt idx="3543">
                  <c:v>0.16948228031137144</c:v>
                </c:pt>
                <c:pt idx="3544">
                  <c:v>0.17202555129092759</c:v>
                </c:pt>
                <c:pt idx="3545">
                  <c:v>0.1828808305554589</c:v>
                </c:pt>
                <c:pt idx="3546">
                  <c:v>0.20301444365286675</c:v>
                </c:pt>
                <c:pt idx="3547">
                  <c:v>0.17455968092255947</c:v>
                </c:pt>
                <c:pt idx="3548">
                  <c:v>0.16940140739361786</c:v>
                </c:pt>
                <c:pt idx="3549">
                  <c:v>0.16626976439467184</c:v>
                </c:pt>
                <c:pt idx="3550">
                  <c:v>0.17834107752648787</c:v>
                </c:pt>
                <c:pt idx="3551">
                  <c:v>0.20850119377483686</c:v>
                </c:pt>
                <c:pt idx="3552">
                  <c:v>0.17864711988174489</c:v>
                </c:pt>
                <c:pt idx="3553">
                  <c:v>0.19762453072153274</c:v>
                </c:pt>
                <c:pt idx="3554">
                  <c:v>0.18082101166038558</c:v>
                </c:pt>
                <c:pt idx="3555">
                  <c:v>0.18232212912872825</c:v>
                </c:pt>
                <c:pt idx="3556">
                  <c:v>0.16615511713130598</c:v>
                </c:pt>
                <c:pt idx="3557">
                  <c:v>0.17770251169793297</c:v>
                </c:pt>
                <c:pt idx="3558">
                  <c:v>0.17679231221904945</c:v>
                </c:pt>
                <c:pt idx="3559">
                  <c:v>0.16910418028832552</c:v>
                </c:pt>
                <c:pt idx="3560">
                  <c:v>0.17604613642921213</c:v>
                </c:pt>
                <c:pt idx="3561">
                  <c:v>0.1721399961667297</c:v>
                </c:pt>
                <c:pt idx="3562">
                  <c:v>0.16878597624522249</c:v>
                </c:pt>
                <c:pt idx="3563">
                  <c:v>0.18831367331693</c:v>
                </c:pt>
                <c:pt idx="3564">
                  <c:v>0.18835756341445223</c:v>
                </c:pt>
                <c:pt idx="3565">
                  <c:v>0.18428920280251976</c:v>
                </c:pt>
                <c:pt idx="3566">
                  <c:v>0.20620902089375914</c:v>
                </c:pt>
                <c:pt idx="3567">
                  <c:v>0.16711411338396506</c:v>
                </c:pt>
                <c:pt idx="3568">
                  <c:v>0.20206615131397659</c:v>
                </c:pt>
                <c:pt idx="3569">
                  <c:v>0.17349843874787979</c:v>
                </c:pt>
                <c:pt idx="3570">
                  <c:v>0.16923020758467264</c:v>
                </c:pt>
                <c:pt idx="3571">
                  <c:v>0.17473187523893183</c:v>
                </c:pt>
                <c:pt idx="3572">
                  <c:v>0.19537691921934028</c:v>
                </c:pt>
                <c:pt idx="3573">
                  <c:v>0.17262916611653434</c:v>
                </c:pt>
                <c:pt idx="3574">
                  <c:v>0.1827949611260625</c:v>
                </c:pt>
                <c:pt idx="3575">
                  <c:v>0.1832873468353011</c:v>
                </c:pt>
                <c:pt idx="3576">
                  <c:v>0.18900188979818586</c:v>
                </c:pt>
                <c:pt idx="3577">
                  <c:v>0.18453832039633397</c:v>
                </c:pt>
                <c:pt idx="3578">
                  <c:v>0.1711783432473554</c:v>
                </c:pt>
                <c:pt idx="3579">
                  <c:v>0.17203361767353853</c:v>
                </c:pt>
                <c:pt idx="3580">
                  <c:v>0.1681419195458623</c:v>
                </c:pt>
                <c:pt idx="3581">
                  <c:v>0.18551788428299315</c:v>
                </c:pt>
                <c:pt idx="3582">
                  <c:v>0.18356383424494349</c:v>
                </c:pt>
                <c:pt idx="3583">
                  <c:v>0.17936348765845839</c:v>
                </c:pt>
                <c:pt idx="3584">
                  <c:v>0.21121373598652965</c:v>
                </c:pt>
                <c:pt idx="3585">
                  <c:v>0.20218519747583308</c:v>
                </c:pt>
                <c:pt idx="3586">
                  <c:v>0.17337852068367898</c:v>
                </c:pt>
                <c:pt idx="3587">
                  <c:v>0.18922841697686391</c:v>
                </c:pt>
                <c:pt idx="3588">
                  <c:v>0.180790626725055</c:v>
                </c:pt>
                <c:pt idx="3589">
                  <c:v>0.20740228137712377</c:v>
                </c:pt>
                <c:pt idx="3590">
                  <c:v>0.18254619032016922</c:v>
                </c:pt>
                <c:pt idx="3591">
                  <c:v>0.16939389844732433</c:v>
                </c:pt>
                <c:pt idx="3592">
                  <c:v>0.16836427306002333</c:v>
                </c:pt>
                <c:pt idx="3593">
                  <c:v>0.19149517498342447</c:v>
                </c:pt>
                <c:pt idx="3594">
                  <c:v>0.19735993019813805</c:v>
                </c:pt>
                <c:pt idx="3595">
                  <c:v>0.17988144587520366</c:v>
                </c:pt>
                <c:pt idx="3596">
                  <c:v>0.18481963904335566</c:v>
                </c:pt>
                <c:pt idx="3597">
                  <c:v>0.17231940913798194</c:v>
                </c:pt>
                <c:pt idx="3598">
                  <c:v>0.17974948262684318</c:v>
                </c:pt>
                <c:pt idx="3599">
                  <c:v>0.17414476084131131</c:v>
                </c:pt>
                <c:pt idx="3600">
                  <c:v>0.19309567381242604</c:v>
                </c:pt>
                <c:pt idx="3601">
                  <c:v>0.17707488812085789</c:v>
                </c:pt>
                <c:pt idx="3602">
                  <c:v>0.1808647697761325</c:v>
                </c:pt>
                <c:pt idx="3603">
                  <c:v>0.17768827837654619</c:v>
                </c:pt>
                <c:pt idx="3604">
                  <c:v>0.17023821441323514</c:v>
                </c:pt>
                <c:pt idx="3605">
                  <c:v>0.17076132860845611</c:v>
                </c:pt>
                <c:pt idx="3606">
                  <c:v>0.18426411018226738</c:v>
                </c:pt>
                <c:pt idx="3607">
                  <c:v>0.19333183065508064</c:v>
                </c:pt>
                <c:pt idx="3608">
                  <c:v>0.17433450496371741</c:v>
                </c:pt>
                <c:pt idx="3609">
                  <c:v>0.16430433027101543</c:v>
                </c:pt>
                <c:pt idx="3610">
                  <c:v>0.17424830781359096</c:v>
                </c:pt>
                <c:pt idx="3611">
                  <c:v>0.17307995024979239</c:v>
                </c:pt>
                <c:pt idx="3612">
                  <c:v>0.20001788539364335</c:v>
                </c:pt>
                <c:pt idx="3613">
                  <c:v>0.16694562415642222</c:v>
                </c:pt>
                <c:pt idx="3614">
                  <c:v>0.17583634526070865</c:v>
                </c:pt>
                <c:pt idx="3615">
                  <c:v>0.18317185272563322</c:v>
                </c:pt>
                <c:pt idx="3616">
                  <c:v>0.16380649602966202</c:v>
                </c:pt>
                <c:pt idx="3617">
                  <c:v>0.20460675535462397</c:v>
                </c:pt>
                <c:pt idx="3618">
                  <c:v>0.17277194958306286</c:v>
                </c:pt>
                <c:pt idx="3619">
                  <c:v>0.17553895307364639</c:v>
                </c:pt>
                <c:pt idx="3620">
                  <c:v>0.2027137640780515</c:v>
                </c:pt>
                <c:pt idx="3621">
                  <c:v>0.1733414305559898</c:v>
                </c:pt>
                <c:pt idx="3622">
                  <c:v>0.2184134956632531</c:v>
                </c:pt>
                <c:pt idx="3623">
                  <c:v>0.1731973118694754</c:v>
                </c:pt>
                <c:pt idx="3624">
                  <c:v>0.22338918523261458</c:v>
                </c:pt>
                <c:pt idx="3625">
                  <c:v>0.17439099838341582</c:v>
                </c:pt>
                <c:pt idx="3626">
                  <c:v>0.18055753325970186</c:v>
                </c:pt>
                <c:pt idx="3627">
                  <c:v>0.19127497430064772</c:v>
                </c:pt>
                <c:pt idx="3628">
                  <c:v>0.1838164058724463</c:v>
                </c:pt>
                <c:pt idx="3629">
                  <c:v>0.19505877881193429</c:v>
                </c:pt>
                <c:pt idx="3630">
                  <c:v>0.17106678864202493</c:v>
                </c:pt>
                <c:pt idx="3631">
                  <c:v>0.17753051330456279</c:v>
                </c:pt>
                <c:pt idx="3632">
                  <c:v>0.19458416104647155</c:v>
                </c:pt>
                <c:pt idx="3633">
                  <c:v>0.19993384647319559</c:v>
                </c:pt>
                <c:pt idx="3634">
                  <c:v>0.17897722143637784</c:v>
                </c:pt>
                <c:pt idx="3635">
                  <c:v>0.17773088936488604</c:v>
                </c:pt>
                <c:pt idx="3636">
                  <c:v>0.16846496911091802</c:v>
                </c:pt>
                <c:pt idx="3637">
                  <c:v>0.19645244590039215</c:v>
                </c:pt>
                <c:pt idx="3638">
                  <c:v>0.20835947717443498</c:v>
                </c:pt>
                <c:pt idx="3639">
                  <c:v>0.17888524977949682</c:v>
                </c:pt>
                <c:pt idx="3640">
                  <c:v>0.18454126334397974</c:v>
                </c:pt>
                <c:pt idx="3641">
                  <c:v>0.16584829115184047</c:v>
                </c:pt>
                <c:pt idx="3642">
                  <c:v>0.19102442500814501</c:v>
                </c:pt>
                <c:pt idx="3643">
                  <c:v>0.17273131547943368</c:v>
                </c:pt>
                <c:pt idx="3644">
                  <c:v>0.17356969176681536</c:v>
                </c:pt>
                <c:pt idx="3645">
                  <c:v>0.19414289519629999</c:v>
                </c:pt>
                <c:pt idx="3646">
                  <c:v>0.16752595346760249</c:v>
                </c:pt>
                <c:pt idx="3647">
                  <c:v>0.21100560776931349</c:v>
                </c:pt>
                <c:pt idx="3648">
                  <c:v>0.18686677365908008</c:v>
                </c:pt>
                <c:pt idx="3649">
                  <c:v>0.18072477274629825</c:v>
                </c:pt>
                <c:pt idx="3650">
                  <c:v>0.1844752848361296</c:v>
                </c:pt>
                <c:pt idx="3651">
                  <c:v>0.18335916032304686</c:v>
                </c:pt>
                <c:pt idx="3652">
                  <c:v>0.18815637615418865</c:v>
                </c:pt>
                <c:pt idx="3653">
                  <c:v>0.17683315114056988</c:v>
                </c:pt>
                <c:pt idx="3654">
                  <c:v>0.16821790198859241</c:v>
                </c:pt>
                <c:pt idx="3655">
                  <c:v>0.18281376370375546</c:v>
                </c:pt>
                <c:pt idx="3656">
                  <c:v>0.17326253063400679</c:v>
                </c:pt>
                <c:pt idx="3657">
                  <c:v>0.17349332187995267</c:v>
                </c:pt>
                <c:pt idx="3658">
                  <c:v>0.20323111426600296</c:v>
                </c:pt>
                <c:pt idx="3659">
                  <c:v>0.19366497869870267</c:v>
                </c:pt>
                <c:pt idx="3660">
                  <c:v>0.19170355963987637</c:v>
                </c:pt>
                <c:pt idx="3661">
                  <c:v>0.17699933331148188</c:v>
                </c:pt>
                <c:pt idx="3662">
                  <c:v>0.19948767110748489</c:v>
                </c:pt>
                <c:pt idx="3663">
                  <c:v>0.18002091723129099</c:v>
                </c:pt>
                <c:pt idx="3664">
                  <c:v>0.17538412523372504</c:v>
                </c:pt>
                <c:pt idx="3665">
                  <c:v>0.18637672015242251</c:v>
                </c:pt>
                <c:pt idx="3666">
                  <c:v>0.19579312618780512</c:v>
                </c:pt>
                <c:pt idx="3667">
                  <c:v>0.17664999385087504</c:v>
                </c:pt>
                <c:pt idx="3668">
                  <c:v>0.1792678860217802</c:v>
                </c:pt>
                <c:pt idx="3669">
                  <c:v>0.18957997709602417</c:v>
                </c:pt>
                <c:pt idx="3670">
                  <c:v>0.18338824811464544</c:v>
                </c:pt>
                <c:pt idx="3671">
                  <c:v>0.18363894550570053</c:v>
                </c:pt>
                <c:pt idx="3672">
                  <c:v>0.16472561429736529</c:v>
                </c:pt>
                <c:pt idx="3673">
                  <c:v>0.17713666477380602</c:v>
                </c:pt>
                <c:pt idx="3674">
                  <c:v>0.18137419125672261</c:v>
                </c:pt>
                <c:pt idx="3675">
                  <c:v>0.19923856664187672</c:v>
                </c:pt>
                <c:pt idx="3676">
                  <c:v>0.16868223486719777</c:v>
                </c:pt>
                <c:pt idx="3677">
                  <c:v>0.1877206688399905</c:v>
                </c:pt>
                <c:pt idx="3678">
                  <c:v>0.16967894105637557</c:v>
                </c:pt>
                <c:pt idx="3679">
                  <c:v>0.18193918759139685</c:v>
                </c:pt>
                <c:pt idx="3680">
                  <c:v>0.1850598482488845</c:v>
                </c:pt>
                <c:pt idx="3681">
                  <c:v>0.17535012320775559</c:v>
                </c:pt>
                <c:pt idx="3682">
                  <c:v>0.17259466601085463</c:v>
                </c:pt>
                <c:pt idx="3683">
                  <c:v>0.19991095502815609</c:v>
                </c:pt>
                <c:pt idx="3684">
                  <c:v>0.17960082122321838</c:v>
                </c:pt>
                <c:pt idx="3685">
                  <c:v>0.1738651084168451</c:v>
                </c:pt>
                <c:pt idx="3686">
                  <c:v>0.1935210575272138</c:v>
                </c:pt>
                <c:pt idx="3687">
                  <c:v>0.19642764855682154</c:v>
                </c:pt>
                <c:pt idx="3688">
                  <c:v>0.1739010556268763</c:v>
                </c:pt>
                <c:pt idx="3689">
                  <c:v>0.18345643835352929</c:v>
                </c:pt>
                <c:pt idx="3690">
                  <c:v>0.17888803899926298</c:v>
                </c:pt>
                <c:pt idx="3691">
                  <c:v>0.17742412252529061</c:v>
                </c:pt>
                <c:pt idx="3692">
                  <c:v>0.1859960817487781</c:v>
                </c:pt>
                <c:pt idx="3693">
                  <c:v>0.18342398203144955</c:v>
                </c:pt>
                <c:pt idx="3694">
                  <c:v>0.18575048818986734</c:v>
                </c:pt>
                <c:pt idx="3695">
                  <c:v>0.18899507156186893</c:v>
                </c:pt>
                <c:pt idx="3696">
                  <c:v>0.20880365974190782</c:v>
                </c:pt>
                <c:pt idx="3697">
                  <c:v>0.16661817555237735</c:v>
                </c:pt>
                <c:pt idx="3698">
                  <c:v>0.16872854341348892</c:v>
                </c:pt>
                <c:pt idx="3699">
                  <c:v>0.17462927926665647</c:v>
                </c:pt>
                <c:pt idx="3700">
                  <c:v>0.17237916599155279</c:v>
                </c:pt>
                <c:pt idx="3701">
                  <c:v>0.22361933233000841</c:v>
                </c:pt>
                <c:pt idx="3702">
                  <c:v>0.19907829838566427</c:v>
                </c:pt>
                <c:pt idx="3703">
                  <c:v>0.19810887481809764</c:v>
                </c:pt>
                <c:pt idx="3704">
                  <c:v>0.16989544142759649</c:v>
                </c:pt>
                <c:pt idx="3705">
                  <c:v>0.19569500349279273</c:v>
                </c:pt>
                <c:pt idx="3706">
                  <c:v>0.21455606602998778</c:v>
                </c:pt>
                <c:pt idx="3707">
                  <c:v>0.17604896743036186</c:v>
                </c:pt>
                <c:pt idx="3708">
                  <c:v>0.1953669091679977</c:v>
                </c:pt>
                <c:pt idx="3709">
                  <c:v>0.17898550546920022</c:v>
                </c:pt>
                <c:pt idx="3710">
                  <c:v>0.16692685483383105</c:v>
                </c:pt>
                <c:pt idx="3711">
                  <c:v>0.17908359554167236</c:v>
                </c:pt>
                <c:pt idx="3712">
                  <c:v>0.17319872819908272</c:v>
                </c:pt>
                <c:pt idx="3713">
                  <c:v>0.17187657305381451</c:v>
                </c:pt>
                <c:pt idx="3714">
                  <c:v>0.17301062901243511</c:v>
                </c:pt>
                <c:pt idx="3715">
                  <c:v>0.19759850505360449</c:v>
                </c:pt>
                <c:pt idx="3716">
                  <c:v>0.20122022918713001</c:v>
                </c:pt>
                <c:pt idx="3717">
                  <c:v>0.17614446725923338</c:v>
                </c:pt>
                <c:pt idx="3718">
                  <c:v>0.1717447839995144</c:v>
                </c:pt>
                <c:pt idx="3719">
                  <c:v>0.18975784895035652</c:v>
                </c:pt>
                <c:pt idx="3720">
                  <c:v>0.2176531331023778</c:v>
                </c:pt>
                <c:pt idx="3721">
                  <c:v>0.19628267939260671</c:v>
                </c:pt>
                <c:pt idx="3722">
                  <c:v>0.18766738935770408</c:v>
                </c:pt>
                <c:pt idx="3723">
                  <c:v>0.17618580662429084</c:v>
                </c:pt>
                <c:pt idx="3724">
                  <c:v>0.18056170720459291</c:v>
                </c:pt>
                <c:pt idx="3725">
                  <c:v>0.17296283158766323</c:v>
                </c:pt>
                <c:pt idx="3726">
                  <c:v>0.17444884370592018</c:v>
                </c:pt>
                <c:pt idx="3727">
                  <c:v>0.16918850730564769</c:v>
                </c:pt>
                <c:pt idx="3728">
                  <c:v>0.17200821299831534</c:v>
                </c:pt>
                <c:pt idx="3729">
                  <c:v>0.18613688383147572</c:v>
                </c:pt>
                <c:pt idx="3730">
                  <c:v>0.17151396374401426</c:v>
                </c:pt>
                <c:pt idx="3731">
                  <c:v>0.17563689682595091</c:v>
                </c:pt>
                <c:pt idx="3732">
                  <c:v>0.20579608468334484</c:v>
                </c:pt>
                <c:pt idx="3733">
                  <c:v>0.1776828600652863</c:v>
                </c:pt>
                <c:pt idx="3734">
                  <c:v>0.17122097304214409</c:v>
                </c:pt>
                <c:pt idx="3735">
                  <c:v>0.17938131695986015</c:v>
                </c:pt>
                <c:pt idx="3736">
                  <c:v>0.21529857251654644</c:v>
                </c:pt>
                <c:pt idx="3737">
                  <c:v>0.17416687101729764</c:v>
                </c:pt>
                <c:pt idx="3738">
                  <c:v>0.17394595761202844</c:v>
                </c:pt>
                <c:pt idx="3739">
                  <c:v>0.19924660842489425</c:v>
                </c:pt>
                <c:pt idx="3740">
                  <c:v>0.17458149853577828</c:v>
                </c:pt>
                <c:pt idx="3741">
                  <c:v>0.22700087149454265</c:v>
                </c:pt>
                <c:pt idx="3742">
                  <c:v>0.19221577033495338</c:v>
                </c:pt>
                <c:pt idx="3743">
                  <c:v>0.19846414396152265</c:v>
                </c:pt>
                <c:pt idx="3744">
                  <c:v>0.17510499877864516</c:v>
                </c:pt>
                <c:pt idx="3745">
                  <c:v>0.17992871384884079</c:v>
                </c:pt>
                <c:pt idx="3746">
                  <c:v>0.18307665817169055</c:v>
                </c:pt>
                <c:pt idx="3747">
                  <c:v>0.17846966655853114</c:v>
                </c:pt>
                <c:pt idx="3748">
                  <c:v>0.17429835357255241</c:v>
                </c:pt>
                <c:pt idx="3749">
                  <c:v>0.16896195814183537</c:v>
                </c:pt>
                <c:pt idx="3750">
                  <c:v>0.17401410501376746</c:v>
                </c:pt>
                <c:pt idx="3751">
                  <c:v>0.16936287167213404</c:v>
                </c:pt>
                <c:pt idx="3752">
                  <c:v>0.16625884389030471</c:v>
                </c:pt>
                <c:pt idx="3753">
                  <c:v>0.18952514865298623</c:v>
                </c:pt>
                <c:pt idx="3754">
                  <c:v>0.20951078265343873</c:v>
                </c:pt>
                <c:pt idx="3755">
                  <c:v>0.19847809260796273</c:v>
                </c:pt>
                <c:pt idx="3756">
                  <c:v>0.17230295617447536</c:v>
                </c:pt>
                <c:pt idx="3757">
                  <c:v>0.17287464555307319</c:v>
                </c:pt>
                <c:pt idx="3758">
                  <c:v>0.18542587995303011</c:v>
                </c:pt>
                <c:pt idx="3759">
                  <c:v>0.17214144943311629</c:v>
                </c:pt>
                <c:pt idx="3760">
                  <c:v>0.16983387057702112</c:v>
                </c:pt>
                <c:pt idx="3761">
                  <c:v>0.20603393742265635</c:v>
                </c:pt>
                <c:pt idx="3762">
                  <c:v>0.19539423993520477</c:v>
                </c:pt>
                <c:pt idx="3763">
                  <c:v>0.16865301963423229</c:v>
                </c:pt>
                <c:pt idx="3764">
                  <c:v>0.17282117704498759</c:v>
                </c:pt>
                <c:pt idx="3765">
                  <c:v>0.17933527776914984</c:v>
                </c:pt>
                <c:pt idx="3766">
                  <c:v>0.22569655644578082</c:v>
                </c:pt>
                <c:pt idx="3767">
                  <c:v>0.17491663858227294</c:v>
                </c:pt>
                <c:pt idx="3768">
                  <c:v>0.20851728946278414</c:v>
                </c:pt>
                <c:pt idx="3769">
                  <c:v>0.17567764495651217</c:v>
                </c:pt>
                <c:pt idx="3770">
                  <c:v>0.19316940036101155</c:v>
                </c:pt>
                <c:pt idx="3771">
                  <c:v>0.16757392871524285</c:v>
                </c:pt>
                <c:pt idx="3772">
                  <c:v>0.20880898817764271</c:v>
                </c:pt>
                <c:pt idx="3773">
                  <c:v>0.17142497314283731</c:v>
                </c:pt>
                <c:pt idx="3774">
                  <c:v>0.18256847937025938</c:v>
                </c:pt>
                <c:pt idx="3775">
                  <c:v>0.17523717571398129</c:v>
                </c:pt>
                <c:pt idx="3776">
                  <c:v>0.18326804972619873</c:v>
                </c:pt>
                <c:pt idx="3777">
                  <c:v>0.17291627153946443</c:v>
                </c:pt>
                <c:pt idx="3778">
                  <c:v>0.17606477624683461</c:v>
                </c:pt>
                <c:pt idx="3779">
                  <c:v>0.1981171917879242</c:v>
                </c:pt>
                <c:pt idx="3780">
                  <c:v>0.20664536457805965</c:v>
                </c:pt>
                <c:pt idx="3781">
                  <c:v>0.16553117218466637</c:v>
                </c:pt>
                <c:pt idx="3782">
                  <c:v>0.17083421580120195</c:v>
                </c:pt>
                <c:pt idx="3783">
                  <c:v>0.18156705902039311</c:v>
                </c:pt>
                <c:pt idx="3784">
                  <c:v>0.18512175184379379</c:v>
                </c:pt>
                <c:pt idx="3785">
                  <c:v>0.19678990734466689</c:v>
                </c:pt>
                <c:pt idx="3786">
                  <c:v>0.17517046289248273</c:v>
                </c:pt>
                <c:pt idx="3787">
                  <c:v>0.16857217398066501</c:v>
                </c:pt>
                <c:pt idx="3788">
                  <c:v>0.19180273286561655</c:v>
                </c:pt>
                <c:pt idx="3789">
                  <c:v>0.17381709192393319</c:v>
                </c:pt>
                <c:pt idx="3790">
                  <c:v>0.19327716236090875</c:v>
                </c:pt>
                <c:pt idx="3791">
                  <c:v>0.18844563137940853</c:v>
                </c:pt>
                <c:pt idx="3792">
                  <c:v>0.17573784746149973</c:v>
                </c:pt>
                <c:pt idx="3793">
                  <c:v>0.17211947851017967</c:v>
                </c:pt>
                <c:pt idx="3794">
                  <c:v>0.17569153730670073</c:v>
                </c:pt>
                <c:pt idx="3795">
                  <c:v>0.20091478942679303</c:v>
                </c:pt>
                <c:pt idx="3796">
                  <c:v>0.16749006725234503</c:v>
                </c:pt>
                <c:pt idx="3797">
                  <c:v>0.18946609670739989</c:v>
                </c:pt>
                <c:pt idx="3798">
                  <c:v>0.21077242601752202</c:v>
                </c:pt>
                <c:pt idx="3799">
                  <c:v>0.18810799990707858</c:v>
                </c:pt>
                <c:pt idx="3800">
                  <c:v>0.18172945174468444</c:v>
                </c:pt>
                <c:pt idx="3801">
                  <c:v>0.19657923307739697</c:v>
                </c:pt>
                <c:pt idx="3802">
                  <c:v>0.18069488838008732</c:v>
                </c:pt>
                <c:pt idx="3803">
                  <c:v>0.18162182113713965</c:v>
                </c:pt>
                <c:pt idx="3804">
                  <c:v>0.18409932724030212</c:v>
                </c:pt>
                <c:pt idx="3805">
                  <c:v>0.17891843843672481</c:v>
                </c:pt>
                <c:pt idx="3806">
                  <c:v>0.20197880595901405</c:v>
                </c:pt>
                <c:pt idx="3807">
                  <c:v>0.19399427290248419</c:v>
                </c:pt>
                <c:pt idx="3808">
                  <c:v>0.18161075603637603</c:v>
                </c:pt>
                <c:pt idx="3809">
                  <c:v>0.17333056250771103</c:v>
                </c:pt>
                <c:pt idx="3810">
                  <c:v>0.18562780325820555</c:v>
                </c:pt>
                <c:pt idx="3811">
                  <c:v>0.19010587120529626</c:v>
                </c:pt>
                <c:pt idx="3812">
                  <c:v>0.18695816073359448</c:v>
                </c:pt>
                <c:pt idx="3813">
                  <c:v>0.18025404159604028</c:v>
                </c:pt>
                <c:pt idx="3814">
                  <c:v>0.19398774053244486</c:v>
                </c:pt>
                <c:pt idx="3815">
                  <c:v>0.19522249428710964</c:v>
                </c:pt>
                <c:pt idx="3816">
                  <c:v>0.17852671208917018</c:v>
                </c:pt>
                <c:pt idx="3817">
                  <c:v>0.18317343250786985</c:v>
                </c:pt>
                <c:pt idx="3818">
                  <c:v>0.1839868016914652</c:v>
                </c:pt>
                <c:pt idx="3819">
                  <c:v>0.18773651621664045</c:v>
                </c:pt>
                <c:pt idx="3820">
                  <c:v>0.1958945015674515</c:v>
                </c:pt>
                <c:pt idx="3821">
                  <c:v>0.16835545960282941</c:v>
                </c:pt>
                <c:pt idx="3822">
                  <c:v>0.18570557400663187</c:v>
                </c:pt>
                <c:pt idx="3823">
                  <c:v>0.20509190684495987</c:v>
                </c:pt>
                <c:pt idx="3824">
                  <c:v>0.16856335191550118</c:v>
                </c:pt>
                <c:pt idx="3825">
                  <c:v>0.18977392879685645</c:v>
                </c:pt>
                <c:pt idx="3826">
                  <c:v>0.17385255004636041</c:v>
                </c:pt>
                <c:pt idx="3827">
                  <c:v>0.17488072540377944</c:v>
                </c:pt>
                <c:pt idx="3828">
                  <c:v>0.17470159703294119</c:v>
                </c:pt>
                <c:pt idx="3829">
                  <c:v>0.19731187507110817</c:v>
                </c:pt>
                <c:pt idx="3830">
                  <c:v>0.18001982541463576</c:v>
                </c:pt>
                <c:pt idx="3831">
                  <c:v>0.18632393096553623</c:v>
                </c:pt>
                <c:pt idx="3832">
                  <c:v>0.17882418060443339</c:v>
                </c:pt>
                <c:pt idx="3833">
                  <c:v>0.1714018344234145</c:v>
                </c:pt>
                <c:pt idx="3834">
                  <c:v>0.20589146127819619</c:v>
                </c:pt>
                <c:pt idx="3835">
                  <c:v>0.21224499370034122</c:v>
                </c:pt>
                <c:pt idx="3836">
                  <c:v>0.1699609976803837</c:v>
                </c:pt>
                <c:pt idx="3837">
                  <c:v>0.17389600266850355</c:v>
                </c:pt>
                <c:pt idx="3838">
                  <c:v>0.19616067326588058</c:v>
                </c:pt>
                <c:pt idx="3839">
                  <c:v>0.19424345079201738</c:v>
                </c:pt>
                <c:pt idx="3840">
                  <c:v>0.17655759026349843</c:v>
                </c:pt>
                <c:pt idx="3841">
                  <c:v>0.17589325094729477</c:v>
                </c:pt>
                <c:pt idx="3842">
                  <c:v>0.1716965636022966</c:v>
                </c:pt>
                <c:pt idx="3843">
                  <c:v>0.17209270717545491</c:v>
                </c:pt>
                <c:pt idx="3844">
                  <c:v>0.17643697023757399</c:v>
                </c:pt>
                <c:pt idx="3845">
                  <c:v>0.17298159602905716</c:v>
                </c:pt>
                <c:pt idx="3846">
                  <c:v>0.18795168861603304</c:v>
                </c:pt>
                <c:pt idx="3847">
                  <c:v>0.18601619068134884</c:v>
                </c:pt>
                <c:pt idx="3848">
                  <c:v>0.17234687600186047</c:v>
                </c:pt>
                <c:pt idx="3849">
                  <c:v>0.17699297594522212</c:v>
                </c:pt>
                <c:pt idx="3850">
                  <c:v>0.19198056119813062</c:v>
                </c:pt>
                <c:pt idx="3851">
                  <c:v>0.18221649990329203</c:v>
                </c:pt>
                <c:pt idx="3852">
                  <c:v>0.17607409110819724</c:v>
                </c:pt>
                <c:pt idx="3853">
                  <c:v>0.18968815381158349</c:v>
                </c:pt>
                <c:pt idx="3854">
                  <c:v>0.17177451395700688</c:v>
                </c:pt>
                <c:pt idx="3855">
                  <c:v>0.16666954242666573</c:v>
                </c:pt>
                <c:pt idx="3856">
                  <c:v>0.18692151531551604</c:v>
                </c:pt>
                <c:pt idx="3857">
                  <c:v>0.21904324055431496</c:v>
                </c:pt>
                <c:pt idx="3858">
                  <c:v>0.17132668538493254</c:v>
                </c:pt>
                <c:pt idx="3859">
                  <c:v>0.17673353410858611</c:v>
                </c:pt>
                <c:pt idx="3860">
                  <c:v>0.17715940871435085</c:v>
                </c:pt>
                <c:pt idx="3861">
                  <c:v>0.16836792026378647</c:v>
                </c:pt>
                <c:pt idx="3862">
                  <c:v>0.21239239410621094</c:v>
                </c:pt>
                <c:pt idx="3863">
                  <c:v>0.23012945928078754</c:v>
                </c:pt>
                <c:pt idx="3864">
                  <c:v>0.20214580389335182</c:v>
                </c:pt>
                <c:pt idx="3865">
                  <c:v>0.19551657029048466</c:v>
                </c:pt>
                <c:pt idx="3866">
                  <c:v>0.18292417990395124</c:v>
                </c:pt>
                <c:pt idx="3867">
                  <c:v>0.17440535627279294</c:v>
                </c:pt>
                <c:pt idx="3868">
                  <c:v>0.17309312238958546</c:v>
                </c:pt>
                <c:pt idx="3869">
                  <c:v>0.18375456490934614</c:v>
                </c:pt>
                <c:pt idx="3870">
                  <c:v>0.2006159926931711</c:v>
                </c:pt>
                <c:pt idx="3871">
                  <c:v>0.19644523484281398</c:v>
                </c:pt>
                <c:pt idx="3872">
                  <c:v>0.17403458537187558</c:v>
                </c:pt>
                <c:pt idx="3873">
                  <c:v>0.19047462382711791</c:v>
                </c:pt>
                <c:pt idx="3874">
                  <c:v>0.16378360770100006</c:v>
                </c:pt>
                <c:pt idx="3875">
                  <c:v>0.16945432277846073</c:v>
                </c:pt>
                <c:pt idx="3876">
                  <c:v>0.18272463477378342</c:v>
                </c:pt>
                <c:pt idx="3877">
                  <c:v>0.19875386119790397</c:v>
                </c:pt>
                <c:pt idx="3878">
                  <c:v>0.17929723234911091</c:v>
                </c:pt>
                <c:pt idx="3879">
                  <c:v>0.19063052729516383</c:v>
                </c:pt>
                <c:pt idx="3880">
                  <c:v>0.17328930974267021</c:v>
                </c:pt>
                <c:pt idx="3881">
                  <c:v>0.18632553933938753</c:v>
                </c:pt>
                <c:pt idx="3882">
                  <c:v>0.18364742038503901</c:v>
                </c:pt>
                <c:pt idx="3883">
                  <c:v>0.18674893648422056</c:v>
                </c:pt>
                <c:pt idx="3884">
                  <c:v>0.1802736107942865</c:v>
                </c:pt>
                <c:pt idx="3885">
                  <c:v>0.16517878224674445</c:v>
                </c:pt>
                <c:pt idx="3886">
                  <c:v>0.19108601413014692</c:v>
                </c:pt>
                <c:pt idx="3887">
                  <c:v>0.18993598572055001</c:v>
                </c:pt>
                <c:pt idx="3888">
                  <c:v>0.17550298927265123</c:v>
                </c:pt>
                <c:pt idx="3889">
                  <c:v>0.17936406993713583</c:v>
                </c:pt>
                <c:pt idx="3890">
                  <c:v>0.18852000524896381</c:v>
                </c:pt>
                <c:pt idx="3891">
                  <c:v>0.17257515325595299</c:v>
                </c:pt>
                <c:pt idx="3892">
                  <c:v>0.1806503735965628</c:v>
                </c:pt>
                <c:pt idx="3893">
                  <c:v>0.20637155324126524</c:v>
                </c:pt>
                <c:pt idx="3894">
                  <c:v>0.1969960077229794</c:v>
                </c:pt>
                <c:pt idx="3895">
                  <c:v>0.16934154251322237</c:v>
                </c:pt>
                <c:pt idx="3896">
                  <c:v>0.19665693093659353</c:v>
                </c:pt>
                <c:pt idx="3897">
                  <c:v>0.1765708999313064</c:v>
                </c:pt>
                <c:pt idx="3898">
                  <c:v>0.21096075530201441</c:v>
                </c:pt>
                <c:pt idx="3899">
                  <c:v>0.19433094335663822</c:v>
                </c:pt>
                <c:pt idx="3900">
                  <c:v>0.20834268627366326</c:v>
                </c:pt>
                <c:pt idx="3901">
                  <c:v>0.19162250707234083</c:v>
                </c:pt>
                <c:pt idx="3902">
                  <c:v>0.17979316431078135</c:v>
                </c:pt>
                <c:pt idx="3903">
                  <c:v>0.17251140829285358</c:v>
                </c:pt>
                <c:pt idx="3904">
                  <c:v>0.17690195997902997</c:v>
                </c:pt>
                <c:pt idx="3905">
                  <c:v>0.20296437303522749</c:v>
                </c:pt>
                <c:pt idx="3906">
                  <c:v>0.18829145378997328</c:v>
                </c:pt>
                <c:pt idx="3907">
                  <c:v>0.19572136121887374</c:v>
                </c:pt>
                <c:pt idx="3908">
                  <c:v>0.16807813467475066</c:v>
                </c:pt>
                <c:pt idx="3909">
                  <c:v>0.23366289534110274</c:v>
                </c:pt>
                <c:pt idx="3910">
                  <c:v>0.17642526367219102</c:v>
                </c:pt>
                <c:pt idx="3911">
                  <c:v>0.18023972094193474</c:v>
                </c:pt>
                <c:pt idx="3912">
                  <c:v>0.18285350692799685</c:v>
                </c:pt>
                <c:pt idx="3913">
                  <c:v>0.20746115332762871</c:v>
                </c:pt>
                <c:pt idx="3914">
                  <c:v>0.18497539140120431</c:v>
                </c:pt>
                <c:pt idx="3915">
                  <c:v>0.19740558756480581</c:v>
                </c:pt>
                <c:pt idx="3916">
                  <c:v>0.17945017443523348</c:v>
                </c:pt>
                <c:pt idx="3917">
                  <c:v>0.17698574145729648</c:v>
                </c:pt>
                <c:pt idx="3918">
                  <c:v>0.18631597688763404</c:v>
                </c:pt>
                <c:pt idx="3919">
                  <c:v>0.18162732491672542</c:v>
                </c:pt>
                <c:pt idx="3920">
                  <c:v>0.20660750065337102</c:v>
                </c:pt>
                <c:pt idx="3921">
                  <c:v>0.17565563948977433</c:v>
                </c:pt>
                <c:pt idx="3922">
                  <c:v>0.20621524744689812</c:v>
                </c:pt>
                <c:pt idx="3923">
                  <c:v>0.18959644314374799</c:v>
                </c:pt>
                <c:pt idx="3924">
                  <c:v>0.17674315311015251</c:v>
                </c:pt>
                <c:pt idx="3925">
                  <c:v>0.18199440540799125</c:v>
                </c:pt>
                <c:pt idx="3926">
                  <c:v>0.19135634457837328</c:v>
                </c:pt>
                <c:pt idx="3927">
                  <c:v>0.16902389003321069</c:v>
                </c:pt>
                <c:pt idx="3928">
                  <c:v>0.19645377240603765</c:v>
                </c:pt>
                <c:pt idx="3929">
                  <c:v>0.19145308970419525</c:v>
                </c:pt>
                <c:pt idx="3930">
                  <c:v>0.17416173378023525</c:v>
                </c:pt>
                <c:pt idx="3931">
                  <c:v>0.18176147821677008</c:v>
                </c:pt>
                <c:pt idx="3932">
                  <c:v>0.1754420173331466</c:v>
                </c:pt>
                <c:pt idx="3933">
                  <c:v>0.17651631982725</c:v>
                </c:pt>
                <c:pt idx="3934">
                  <c:v>0.19728811104926505</c:v>
                </c:pt>
                <c:pt idx="3935">
                  <c:v>0.17899561750333495</c:v>
                </c:pt>
                <c:pt idx="3936">
                  <c:v>0.18293375490602559</c:v>
                </c:pt>
                <c:pt idx="3937">
                  <c:v>0.18264014113603988</c:v>
                </c:pt>
                <c:pt idx="3938">
                  <c:v>0.19323914636121439</c:v>
                </c:pt>
                <c:pt idx="3939">
                  <c:v>0.17890241321955491</c:v>
                </c:pt>
                <c:pt idx="3940">
                  <c:v>0.17959440998597423</c:v>
                </c:pt>
                <c:pt idx="3941">
                  <c:v>0.17873140254051026</c:v>
                </c:pt>
                <c:pt idx="3942">
                  <c:v>0.17307065009688366</c:v>
                </c:pt>
                <c:pt idx="3943">
                  <c:v>0.20173740246908606</c:v>
                </c:pt>
                <c:pt idx="3944">
                  <c:v>0.19024933087096038</c:v>
                </c:pt>
                <c:pt idx="3945">
                  <c:v>0.21126691349280091</c:v>
                </c:pt>
                <c:pt idx="3946">
                  <c:v>0.19254342853533207</c:v>
                </c:pt>
                <c:pt idx="3947">
                  <c:v>0.17939708688573044</c:v>
                </c:pt>
                <c:pt idx="3948">
                  <c:v>0.17039093216182716</c:v>
                </c:pt>
                <c:pt idx="3949">
                  <c:v>0.16668177982448498</c:v>
                </c:pt>
                <c:pt idx="3950">
                  <c:v>0.18691850613655689</c:v>
                </c:pt>
                <c:pt idx="3951">
                  <c:v>0.17414514012496315</c:v>
                </c:pt>
                <c:pt idx="3952">
                  <c:v>0.1804506070078665</c:v>
                </c:pt>
                <c:pt idx="3953">
                  <c:v>0.17755262079849085</c:v>
                </c:pt>
                <c:pt idx="3954">
                  <c:v>0.18553810817198665</c:v>
                </c:pt>
                <c:pt idx="3955">
                  <c:v>0.1887632303966536</c:v>
                </c:pt>
                <c:pt idx="3956">
                  <c:v>0.19975784449093301</c:v>
                </c:pt>
                <c:pt idx="3957">
                  <c:v>0.17997345094749823</c:v>
                </c:pt>
                <c:pt idx="3958">
                  <c:v>0.20251589242646137</c:v>
                </c:pt>
                <c:pt idx="3959">
                  <c:v>0.17897673120019972</c:v>
                </c:pt>
                <c:pt idx="3960">
                  <c:v>0.17122829397809866</c:v>
                </c:pt>
                <c:pt idx="3961">
                  <c:v>0.17339971522665557</c:v>
                </c:pt>
                <c:pt idx="3962">
                  <c:v>0.18060737908641053</c:v>
                </c:pt>
                <c:pt idx="3963">
                  <c:v>0.23120555664865119</c:v>
                </c:pt>
                <c:pt idx="3964">
                  <c:v>0.17590088532848455</c:v>
                </c:pt>
                <c:pt idx="3965">
                  <c:v>0.16762848597580962</c:v>
                </c:pt>
                <c:pt idx="3966">
                  <c:v>0.16316468487339397</c:v>
                </c:pt>
                <c:pt idx="3967">
                  <c:v>0.19305264638739811</c:v>
                </c:pt>
                <c:pt idx="3968">
                  <c:v>0.1786846606993209</c:v>
                </c:pt>
                <c:pt idx="3969">
                  <c:v>0.18946612211169445</c:v>
                </c:pt>
                <c:pt idx="3970">
                  <c:v>0.19391425720815114</c:v>
                </c:pt>
                <c:pt idx="3971">
                  <c:v>0.17019270310358939</c:v>
                </c:pt>
                <c:pt idx="3972">
                  <c:v>0.19134134124501265</c:v>
                </c:pt>
                <c:pt idx="3973">
                  <c:v>0.18413016429267043</c:v>
                </c:pt>
                <c:pt idx="3974">
                  <c:v>0.1844140359953727</c:v>
                </c:pt>
                <c:pt idx="3975">
                  <c:v>0.19081377190069912</c:v>
                </c:pt>
                <c:pt idx="3976">
                  <c:v>0.17249854931410716</c:v>
                </c:pt>
                <c:pt idx="3977">
                  <c:v>0.19688039231327498</c:v>
                </c:pt>
                <c:pt idx="3978">
                  <c:v>0.17714737904969383</c:v>
                </c:pt>
                <c:pt idx="3979">
                  <c:v>0.21337770870739273</c:v>
                </c:pt>
                <c:pt idx="3980">
                  <c:v>0.18210451489165005</c:v>
                </c:pt>
                <c:pt idx="3981">
                  <c:v>0.21740476625773189</c:v>
                </c:pt>
                <c:pt idx="3982">
                  <c:v>0.2137843188493373</c:v>
                </c:pt>
                <c:pt idx="3983">
                  <c:v>0.17953225586114185</c:v>
                </c:pt>
                <c:pt idx="3984">
                  <c:v>0.17605148864917969</c:v>
                </c:pt>
                <c:pt idx="3985">
                  <c:v>0.17165809213289659</c:v>
                </c:pt>
                <c:pt idx="3986">
                  <c:v>0.17307917041210921</c:v>
                </c:pt>
                <c:pt idx="3987">
                  <c:v>0.19428780159120948</c:v>
                </c:pt>
                <c:pt idx="3988">
                  <c:v>0.17980840314414392</c:v>
                </c:pt>
                <c:pt idx="3989">
                  <c:v>0.21469924760317829</c:v>
                </c:pt>
                <c:pt idx="3990">
                  <c:v>0.1859133878519468</c:v>
                </c:pt>
                <c:pt idx="3991">
                  <c:v>0.21693589583912223</c:v>
                </c:pt>
                <c:pt idx="3992">
                  <c:v>0.18847295891822091</c:v>
                </c:pt>
                <c:pt idx="3993">
                  <c:v>0.19861449927881092</c:v>
                </c:pt>
                <c:pt idx="3994">
                  <c:v>0.17690403879664218</c:v>
                </c:pt>
                <c:pt idx="3995">
                  <c:v>0.18533480916605791</c:v>
                </c:pt>
                <c:pt idx="3996">
                  <c:v>0.16673527794033399</c:v>
                </c:pt>
                <c:pt idx="3997">
                  <c:v>0.18798285022683486</c:v>
                </c:pt>
                <c:pt idx="3998">
                  <c:v>0.18369961989729219</c:v>
                </c:pt>
                <c:pt idx="3999">
                  <c:v>0.16946933899840261</c:v>
                </c:pt>
                <c:pt idx="4000">
                  <c:v>0.2445868097070244</c:v>
                </c:pt>
                <c:pt idx="4001">
                  <c:v>0.18721238239554691</c:v>
                </c:pt>
                <c:pt idx="4002">
                  <c:v>0.16641933067360151</c:v>
                </c:pt>
                <c:pt idx="4003">
                  <c:v>0.18183331906715328</c:v>
                </c:pt>
                <c:pt idx="4004">
                  <c:v>0.17470885114284532</c:v>
                </c:pt>
                <c:pt idx="4005">
                  <c:v>0.18788187390244651</c:v>
                </c:pt>
                <c:pt idx="4006">
                  <c:v>0.16851653846492209</c:v>
                </c:pt>
                <c:pt idx="4007">
                  <c:v>0.20234496404199592</c:v>
                </c:pt>
                <c:pt idx="4008">
                  <c:v>0.16814713539628587</c:v>
                </c:pt>
                <c:pt idx="4009">
                  <c:v>0.17889472069591528</c:v>
                </c:pt>
                <c:pt idx="4010">
                  <c:v>0.18676387941275896</c:v>
                </c:pt>
                <c:pt idx="4011">
                  <c:v>0.16847357568437163</c:v>
                </c:pt>
                <c:pt idx="4012">
                  <c:v>0.17675843636041216</c:v>
                </c:pt>
                <c:pt idx="4013">
                  <c:v>0.17210819401559846</c:v>
                </c:pt>
                <c:pt idx="4014">
                  <c:v>0.19625453158799849</c:v>
                </c:pt>
                <c:pt idx="4015">
                  <c:v>0.16919761813482195</c:v>
                </c:pt>
                <c:pt idx="4016">
                  <c:v>0.19341932557001323</c:v>
                </c:pt>
                <c:pt idx="4017">
                  <c:v>0.17183553283488906</c:v>
                </c:pt>
                <c:pt idx="4018">
                  <c:v>0.21168573472712116</c:v>
                </c:pt>
                <c:pt idx="4019">
                  <c:v>0.16932568727400421</c:v>
                </c:pt>
                <c:pt idx="4020">
                  <c:v>0.16952643867200842</c:v>
                </c:pt>
                <c:pt idx="4021">
                  <c:v>0.17950662429657971</c:v>
                </c:pt>
                <c:pt idx="4022">
                  <c:v>0.17759650696065071</c:v>
                </c:pt>
                <c:pt idx="4023">
                  <c:v>0.17475885985097667</c:v>
                </c:pt>
                <c:pt idx="4024">
                  <c:v>0.1805672748906203</c:v>
                </c:pt>
                <c:pt idx="4025">
                  <c:v>0.1809664025247428</c:v>
                </c:pt>
                <c:pt idx="4026">
                  <c:v>0.20414258828384857</c:v>
                </c:pt>
                <c:pt idx="4027">
                  <c:v>0.20869205349273479</c:v>
                </c:pt>
                <c:pt idx="4028">
                  <c:v>0.18616100967146473</c:v>
                </c:pt>
                <c:pt idx="4029">
                  <c:v>0.17756685935323369</c:v>
                </c:pt>
                <c:pt idx="4030">
                  <c:v>0.16528981972483983</c:v>
                </c:pt>
                <c:pt idx="4031">
                  <c:v>0.18618073574328164</c:v>
                </c:pt>
                <c:pt idx="4032">
                  <c:v>0.17361000675532579</c:v>
                </c:pt>
                <c:pt idx="4033">
                  <c:v>0.17890391692004737</c:v>
                </c:pt>
                <c:pt idx="4034">
                  <c:v>0.17877165052007229</c:v>
                </c:pt>
                <c:pt idx="4035">
                  <c:v>0.16616771103846309</c:v>
                </c:pt>
                <c:pt idx="4036">
                  <c:v>0.17733968753820789</c:v>
                </c:pt>
                <c:pt idx="4037">
                  <c:v>0.19779639247741768</c:v>
                </c:pt>
                <c:pt idx="4038">
                  <c:v>0.17457832063444093</c:v>
                </c:pt>
                <c:pt idx="4039">
                  <c:v>0.17710683612743491</c:v>
                </c:pt>
                <c:pt idx="4040">
                  <c:v>0.16903115443516287</c:v>
                </c:pt>
                <c:pt idx="4041">
                  <c:v>0.18183394700127431</c:v>
                </c:pt>
                <c:pt idx="4042">
                  <c:v>0.17871690779831897</c:v>
                </c:pt>
                <c:pt idx="4043">
                  <c:v>0.20079635673294915</c:v>
                </c:pt>
                <c:pt idx="4044">
                  <c:v>0.1731923033961621</c:v>
                </c:pt>
                <c:pt idx="4045">
                  <c:v>0.17422955355381509</c:v>
                </c:pt>
                <c:pt idx="4046">
                  <c:v>0.17954822565750067</c:v>
                </c:pt>
                <c:pt idx="4047">
                  <c:v>0.19687151259892555</c:v>
                </c:pt>
                <c:pt idx="4048">
                  <c:v>0.19791079512321302</c:v>
                </c:pt>
                <c:pt idx="4049">
                  <c:v>0.1797763284538719</c:v>
                </c:pt>
                <c:pt idx="4050">
                  <c:v>0.18052810030782049</c:v>
                </c:pt>
                <c:pt idx="4051">
                  <c:v>0.17287106783391307</c:v>
                </c:pt>
                <c:pt idx="4052">
                  <c:v>0.22107409970435568</c:v>
                </c:pt>
                <c:pt idx="4053">
                  <c:v>0.19522958021824638</c:v>
                </c:pt>
                <c:pt idx="4054">
                  <c:v>0.17681094017808224</c:v>
                </c:pt>
                <c:pt idx="4055">
                  <c:v>0.17997446048246213</c:v>
                </c:pt>
                <c:pt idx="4056">
                  <c:v>0.17431228763794654</c:v>
                </c:pt>
                <c:pt idx="4057">
                  <c:v>0.19520994702882002</c:v>
                </c:pt>
                <c:pt idx="4058">
                  <c:v>0.17473452911894641</c:v>
                </c:pt>
                <c:pt idx="4059">
                  <c:v>0.17460849173601553</c:v>
                </c:pt>
                <c:pt idx="4060">
                  <c:v>0.20349695426033942</c:v>
                </c:pt>
                <c:pt idx="4061">
                  <c:v>0.17200780929762507</c:v>
                </c:pt>
                <c:pt idx="4062">
                  <c:v>0.19267418140458237</c:v>
                </c:pt>
                <c:pt idx="4063">
                  <c:v>0.17267737087425927</c:v>
                </c:pt>
                <c:pt idx="4064">
                  <c:v>0.19997405174361491</c:v>
                </c:pt>
                <c:pt idx="4065">
                  <c:v>0.19219485091249311</c:v>
                </c:pt>
                <c:pt idx="4066">
                  <c:v>0.17410331311187816</c:v>
                </c:pt>
                <c:pt idx="4067">
                  <c:v>0.18603494147107622</c:v>
                </c:pt>
                <c:pt idx="4068">
                  <c:v>0.19209844713654994</c:v>
                </c:pt>
                <c:pt idx="4069">
                  <c:v>0.19583533902406383</c:v>
                </c:pt>
                <c:pt idx="4070">
                  <c:v>0.1649264821521024</c:v>
                </c:pt>
                <c:pt idx="4071">
                  <c:v>0.18007706708130114</c:v>
                </c:pt>
                <c:pt idx="4072">
                  <c:v>0.176678517207915</c:v>
                </c:pt>
                <c:pt idx="4073">
                  <c:v>0.18023189882467552</c:v>
                </c:pt>
                <c:pt idx="4074">
                  <c:v>0.19176754103610727</c:v>
                </c:pt>
                <c:pt idx="4075">
                  <c:v>0.19254055316835544</c:v>
                </c:pt>
                <c:pt idx="4076">
                  <c:v>0.16886511851644048</c:v>
                </c:pt>
                <c:pt idx="4077">
                  <c:v>0.21424640185024998</c:v>
                </c:pt>
                <c:pt idx="4078">
                  <c:v>0.18127826615120138</c:v>
                </c:pt>
                <c:pt idx="4079">
                  <c:v>0.192905180906663</c:v>
                </c:pt>
                <c:pt idx="4080">
                  <c:v>0.18462002996198471</c:v>
                </c:pt>
                <c:pt idx="4081">
                  <c:v>0.16809843556432549</c:v>
                </c:pt>
                <c:pt idx="4082">
                  <c:v>0.19347513314972598</c:v>
                </c:pt>
                <c:pt idx="4083">
                  <c:v>0.17049824241423941</c:v>
                </c:pt>
                <c:pt idx="4084">
                  <c:v>0.18009883226835205</c:v>
                </c:pt>
                <c:pt idx="4085">
                  <c:v>0.16847750727572663</c:v>
                </c:pt>
                <c:pt idx="4086">
                  <c:v>0.19200668892779793</c:v>
                </c:pt>
                <c:pt idx="4087">
                  <c:v>0.19750474277481064</c:v>
                </c:pt>
                <c:pt idx="4088">
                  <c:v>0.17313100555745101</c:v>
                </c:pt>
                <c:pt idx="4089">
                  <c:v>0.16979730998259035</c:v>
                </c:pt>
                <c:pt idx="4090">
                  <c:v>0.17239387446213206</c:v>
                </c:pt>
                <c:pt idx="4091">
                  <c:v>0.18725144566721139</c:v>
                </c:pt>
                <c:pt idx="4092">
                  <c:v>0.18112209123047271</c:v>
                </c:pt>
                <c:pt idx="4093">
                  <c:v>0.17482830850852757</c:v>
                </c:pt>
                <c:pt idx="4094">
                  <c:v>0.17506851863307085</c:v>
                </c:pt>
                <c:pt idx="4095">
                  <c:v>0.1785041362958725</c:v>
                </c:pt>
                <c:pt idx="4096">
                  <c:v>0.19351826604177791</c:v>
                </c:pt>
                <c:pt idx="4097">
                  <c:v>0.17938552919804779</c:v>
                </c:pt>
                <c:pt idx="4098">
                  <c:v>0.1955689236055998</c:v>
                </c:pt>
                <c:pt idx="4099">
                  <c:v>0.16954277182921781</c:v>
                </c:pt>
                <c:pt idx="4100">
                  <c:v>0.1677075709433492</c:v>
                </c:pt>
                <c:pt idx="4101">
                  <c:v>0.17505267033490501</c:v>
                </c:pt>
                <c:pt idx="4102">
                  <c:v>0.21018852832117937</c:v>
                </c:pt>
                <c:pt idx="4103">
                  <c:v>0.19205800718739813</c:v>
                </c:pt>
                <c:pt idx="4104">
                  <c:v>0.18721389138997413</c:v>
                </c:pt>
                <c:pt idx="4105">
                  <c:v>0.19010864938052063</c:v>
                </c:pt>
                <c:pt idx="4106">
                  <c:v>0.17792559722962023</c:v>
                </c:pt>
                <c:pt idx="4107">
                  <c:v>0.18267461928304471</c:v>
                </c:pt>
                <c:pt idx="4108">
                  <c:v>0.18704638625804307</c:v>
                </c:pt>
                <c:pt idx="4109">
                  <c:v>0.18043994579156919</c:v>
                </c:pt>
                <c:pt idx="4110">
                  <c:v>0.19062459924752817</c:v>
                </c:pt>
                <c:pt idx="4111">
                  <c:v>0.16769210829258907</c:v>
                </c:pt>
                <c:pt idx="4112">
                  <c:v>0.17856694159412462</c:v>
                </c:pt>
                <c:pt idx="4113">
                  <c:v>0.17874119033298472</c:v>
                </c:pt>
                <c:pt idx="4114">
                  <c:v>0.20051960159196658</c:v>
                </c:pt>
                <c:pt idx="4115">
                  <c:v>0.18375942923663185</c:v>
                </c:pt>
                <c:pt idx="4116">
                  <c:v>0.20062934596603679</c:v>
                </c:pt>
                <c:pt idx="4117">
                  <c:v>0.2021325228524353</c:v>
                </c:pt>
                <c:pt idx="4118">
                  <c:v>0.17662521670440931</c:v>
                </c:pt>
                <c:pt idx="4119">
                  <c:v>0.17714619638178861</c:v>
                </c:pt>
                <c:pt idx="4120">
                  <c:v>0.19801201673234881</c:v>
                </c:pt>
                <c:pt idx="4121">
                  <c:v>0.18204968550856998</c:v>
                </c:pt>
                <c:pt idx="4122">
                  <c:v>0.17194674844161875</c:v>
                </c:pt>
                <c:pt idx="4123">
                  <c:v>0.17668927787542021</c:v>
                </c:pt>
                <c:pt idx="4124">
                  <c:v>0.16684670409577429</c:v>
                </c:pt>
                <c:pt idx="4125">
                  <c:v>0.18431082829404916</c:v>
                </c:pt>
                <c:pt idx="4126">
                  <c:v>0.19234037890211608</c:v>
                </c:pt>
                <c:pt idx="4127">
                  <c:v>0.18764232475628223</c:v>
                </c:pt>
                <c:pt idx="4128">
                  <c:v>0.18879134035180756</c:v>
                </c:pt>
                <c:pt idx="4129">
                  <c:v>0.16884791808118699</c:v>
                </c:pt>
                <c:pt idx="4130">
                  <c:v>0.17169419150779022</c:v>
                </c:pt>
                <c:pt idx="4131">
                  <c:v>0.19234733488478409</c:v>
                </c:pt>
                <c:pt idx="4132">
                  <c:v>0.17001422792283097</c:v>
                </c:pt>
                <c:pt idx="4133">
                  <c:v>0.18275899956684272</c:v>
                </c:pt>
                <c:pt idx="4134">
                  <c:v>0.17426711112444149</c:v>
                </c:pt>
                <c:pt idx="4135">
                  <c:v>0.17941596910601398</c:v>
                </c:pt>
                <c:pt idx="4136">
                  <c:v>0.16818312721814752</c:v>
                </c:pt>
                <c:pt idx="4137">
                  <c:v>0.18780657208287777</c:v>
                </c:pt>
                <c:pt idx="4138">
                  <c:v>0.1773813849094619</c:v>
                </c:pt>
                <c:pt idx="4139">
                  <c:v>0.17244674851803948</c:v>
                </c:pt>
                <c:pt idx="4140">
                  <c:v>0.17718358359448858</c:v>
                </c:pt>
                <c:pt idx="4141">
                  <c:v>0.23043677346932034</c:v>
                </c:pt>
                <c:pt idx="4142">
                  <c:v>0.20126011423233217</c:v>
                </c:pt>
                <c:pt idx="4143">
                  <c:v>0.17027643101622564</c:v>
                </c:pt>
                <c:pt idx="4144">
                  <c:v>0.16867723323418843</c:v>
                </c:pt>
                <c:pt idx="4145">
                  <c:v>0.17158024945222725</c:v>
                </c:pt>
                <c:pt idx="4146">
                  <c:v>0.17309126401579711</c:v>
                </c:pt>
                <c:pt idx="4147">
                  <c:v>0.17785595524745809</c:v>
                </c:pt>
                <c:pt idx="4148">
                  <c:v>0.16972506068829024</c:v>
                </c:pt>
                <c:pt idx="4149">
                  <c:v>0.17119053020948172</c:v>
                </c:pt>
                <c:pt idx="4150">
                  <c:v>0.18247126802101121</c:v>
                </c:pt>
                <c:pt idx="4151">
                  <c:v>0.18181864402670092</c:v>
                </c:pt>
                <c:pt idx="4152">
                  <c:v>0.2043469883602633</c:v>
                </c:pt>
                <c:pt idx="4153">
                  <c:v>0.183448098166546</c:v>
                </c:pt>
                <c:pt idx="4154">
                  <c:v>0.17397816259295248</c:v>
                </c:pt>
                <c:pt idx="4155">
                  <c:v>0.1880028633708247</c:v>
                </c:pt>
                <c:pt idx="4156">
                  <c:v>0.18164795304873413</c:v>
                </c:pt>
                <c:pt idx="4157">
                  <c:v>0.18219136224921373</c:v>
                </c:pt>
                <c:pt idx="4158">
                  <c:v>0.18611814755963577</c:v>
                </c:pt>
                <c:pt idx="4159">
                  <c:v>0.18752390624613066</c:v>
                </c:pt>
                <c:pt idx="4160">
                  <c:v>0.17020523810901844</c:v>
                </c:pt>
                <c:pt idx="4161">
                  <c:v>0.17717621099406175</c:v>
                </c:pt>
                <c:pt idx="4162">
                  <c:v>0.1759589847435572</c:v>
                </c:pt>
                <c:pt idx="4163">
                  <c:v>0.18075033914874078</c:v>
                </c:pt>
                <c:pt idx="4164">
                  <c:v>0.18144953197816902</c:v>
                </c:pt>
                <c:pt idx="4165">
                  <c:v>0.16557804464408629</c:v>
                </c:pt>
                <c:pt idx="4166">
                  <c:v>0.16979969222019897</c:v>
                </c:pt>
                <c:pt idx="4167">
                  <c:v>0.18611514507394544</c:v>
                </c:pt>
                <c:pt idx="4168">
                  <c:v>0.1742088362367194</c:v>
                </c:pt>
                <c:pt idx="4169">
                  <c:v>0.18356713794509627</c:v>
                </c:pt>
                <c:pt idx="4170">
                  <c:v>0.18819050343518792</c:v>
                </c:pt>
                <c:pt idx="4171">
                  <c:v>0.18461243427706253</c:v>
                </c:pt>
                <c:pt idx="4172">
                  <c:v>0.16688867366756413</c:v>
                </c:pt>
                <c:pt idx="4173">
                  <c:v>0.17235544712128933</c:v>
                </c:pt>
                <c:pt idx="4174">
                  <c:v>0.17531996752806733</c:v>
                </c:pt>
                <c:pt idx="4175">
                  <c:v>0.16970662635810421</c:v>
                </c:pt>
                <c:pt idx="4176">
                  <c:v>0.1798359285326436</c:v>
                </c:pt>
                <c:pt idx="4177">
                  <c:v>0.18866149944338856</c:v>
                </c:pt>
                <c:pt idx="4178">
                  <c:v>0.17473593985031147</c:v>
                </c:pt>
                <c:pt idx="4179">
                  <c:v>0.18701392451394408</c:v>
                </c:pt>
                <c:pt idx="4180">
                  <c:v>0.18418276596598132</c:v>
                </c:pt>
                <c:pt idx="4181">
                  <c:v>0.17030983657931067</c:v>
                </c:pt>
                <c:pt idx="4182">
                  <c:v>0.17897054149325911</c:v>
                </c:pt>
                <c:pt idx="4183">
                  <c:v>0.17923290604982434</c:v>
                </c:pt>
                <c:pt idx="4184">
                  <c:v>0.1843438674859002</c:v>
                </c:pt>
                <c:pt idx="4185">
                  <c:v>0.17760364438549009</c:v>
                </c:pt>
                <c:pt idx="4186">
                  <c:v>0.18122811068047304</c:v>
                </c:pt>
                <c:pt idx="4187">
                  <c:v>0.23299769067272358</c:v>
                </c:pt>
                <c:pt idx="4188">
                  <c:v>0.17637801811625009</c:v>
                </c:pt>
                <c:pt idx="4189">
                  <c:v>0.18546405751958031</c:v>
                </c:pt>
                <c:pt idx="4190">
                  <c:v>0.18913143713978103</c:v>
                </c:pt>
                <c:pt idx="4191">
                  <c:v>0.17370994961401748</c:v>
                </c:pt>
                <c:pt idx="4192">
                  <c:v>0.19167933480135785</c:v>
                </c:pt>
                <c:pt idx="4193">
                  <c:v>0.17179051528648129</c:v>
                </c:pt>
                <c:pt idx="4194">
                  <c:v>0.17272011705526549</c:v>
                </c:pt>
                <c:pt idx="4195">
                  <c:v>0.17132775978572662</c:v>
                </c:pt>
                <c:pt idx="4196">
                  <c:v>0.19104913818716318</c:v>
                </c:pt>
                <c:pt idx="4197">
                  <c:v>0.19049494726701507</c:v>
                </c:pt>
                <c:pt idx="4198">
                  <c:v>0.18060761786795265</c:v>
                </c:pt>
                <c:pt idx="4199">
                  <c:v>0.19132473386922805</c:v>
                </c:pt>
                <c:pt idx="4200">
                  <c:v>0.17867956810947935</c:v>
                </c:pt>
                <c:pt idx="4201">
                  <c:v>0.1776945757204059</c:v>
                </c:pt>
                <c:pt idx="4202">
                  <c:v>0.18269468082612655</c:v>
                </c:pt>
                <c:pt idx="4203">
                  <c:v>0.17189024953966908</c:v>
                </c:pt>
                <c:pt idx="4204">
                  <c:v>0.18330162295135535</c:v>
                </c:pt>
                <c:pt idx="4205">
                  <c:v>0.17523589260392633</c:v>
                </c:pt>
                <c:pt idx="4206">
                  <c:v>0.17957542496076664</c:v>
                </c:pt>
                <c:pt idx="4207">
                  <c:v>0.16816633924091168</c:v>
                </c:pt>
                <c:pt idx="4208">
                  <c:v>0.16854331430086111</c:v>
                </c:pt>
                <c:pt idx="4209">
                  <c:v>0.18040274284358945</c:v>
                </c:pt>
                <c:pt idx="4210">
                  <c:v>0.20648732015354485</c:v>
                </c:pt>
                <c:pt idx="4211">
                  <c:v>0.18173696251965873</c:v>
                </c:pt>
                <c:pt idx="4212">
                  <c:v>0.1848075455639705</c:v>
                </c:pt>
                <c:pt idx="4213">
                  <c:v>0.18175695040232381</c:v>
                </c:pt>
                <c:pt idx="4214">
                  <c:v>0.18811186469653715</c:v>
                </c:pt>
                <c:pt idx="4215">
                  <c:v>0.19824605169134252</c:v>
                </c:pt>
                <c:pt idx="4216">
                  <c:v>0.17617384662798558</c:v>
                </c:pt>
                <c:pt idx="4217">
                  <c:v>0.17450346310029816</c:v>
                </c:pt>
                <c:pt idx="4218">
                  <c:v>0.18998905080710973</c:v>
                </c:pt>
                <c:pt idx="4219">
                  <c:v>0.17539465789639214</c:v>
                </c:pt>
                <c:pt idx="4220">
                  <c:v>0.19301793903998438</c:v>
                </c:pt>
                <c:pt idx="4221">
                  <c:v>0.16871882792014783</c:v>
                </c:pt>
                <c:pt idx="4222">
                  <c:v>0.21543729573766712</c:v>
                </c:pt>
                <c:pt idx="4223">
                  <c:v>0.17829635809516692</c:v>
                </c:pt>
                <c:pt idx="4224">
                  <c:v>0.19272398671288554</c:v>
                </c:pt>
                <c:pt idx="4225">
                  <c:v>0.21486868243871562</c:v>
                </c:pt>
                <c:pt idx="4226">
                  <c:v>0.18640584557346096</c:v>
                </c:pt>
                <c:pt idx="4227">
                  <c:v>0.17467674524683477</c:v>
                </c:pt>
                <c:pt idx="4228">
                  <c:v>0.16547784230771731</c:v>
                </c:pt>
                <c:pt idx="4229">
                  <c:v>0.18296992277961185</c:v>
                </c:pt>
                <c:pt idx="4230">
                  <c:v>0.16665710740229731</c:v>
                </c:pt>
                <c:pt idx="4231">
                  <c:v>0.17158014196077714</c:v>
                </c:pt>
                <c:pt idx="4232">
                  <c:v>0.18759952476853428</c:v>
                </c:pt>
                <c:pt idx="4233">
                  <c:v>0.17333408216412236</c:v>
                </c:pt>
                <c:pt idx="4234">
                  <c:v>0.1765990806502569</c:v>
                </c:pt>
                <c:pt idx="4235">
                  <c:v>0.20355568528056789</c:v>
                </c:pt>
                <c:pt idx="4236">
                  <c:v>0.19648362543317943</c:v>
                </c:pt>
                <c:pt idx="4237">
                  <c:v>0.20181512658195527</c:v>
                </c:pt>
                <c:pt idx="4238">
                  <c:v>0.18581288937151499</c:v>
                </c:pt>
                <c:pt idx="4239">
                  <c:v>0.18329981940596027</c:v>
                </c:pt>
                <c:pt idx="4240">
                  <c:v>0.16692920102890779</c:v>
                </c:pt>
                <c:pt idx="4241">
                  <c:v>0.19814257650929512</c:v>
                </c:pt>
                <c:pt idx="4242">
                  <c:v>0.19006775560652689</c:v>
                </c:pt>
                <c:pt idx="4243">
                  <c:v>0.20636586489065392</c:v>
                </c:pt>
                <c:pt idx="4244">
                  <c:v>0.17156859341021058</c:v>
                </c:pt>
                <c:pt idx="4245">
                  <c:v>0.20886630113482252</c:v>
                </c:pt>
                <c:pt idx="4246">
                  <c:v>0.18413277572881245</c:v>
                </c:pt>
                <c:pt idx="4247">
                  <c:v>0.17442128138229757</c:v>
                </c:pt>
                <c:pt idx="4248">
                  <c:v>0.20301115511457485</c:v>
                </c:pt>
                <c:pt idx="4249">
                  <c:v>0.17076183100443018</c:v>
                </c:pt>
                <c:pt idx="4250">
                  <c:v>0.1750590504686462</c:v>
                </c:pt>
                <c:pt idx="4251">
                  <c:v>0.1918951656634019</c:v>
                </c:pt>
                <c:pt idx="4252">
                  <c:v>0.19122809390375797</c:v>
                </c:pt>
                <c:pt idx="4253">
                  <c:v>0.19328161807569391</c:v>
                </c:pt>
                <c:pt idx="4254">
                  <c:v>0.21052566415062982</c:v>
                </c:pt>
                <c:pt idx="4255">
                  <c:v>0.19822417139051157</c:v>
                </c:pt>
                <c:pt idx="4256">
                  <c:v>0.20649615371151475</c:v>
                </c:pt>
                <c:pt idx="4257">
                  <c:v>0.17797406208638253</c:v>
                </c:pt>
                <c:pt idx="4258">
                  <c:v>0.17224755508757142</c:v>
                </c:pt>
                <c:pt idx="4259">
                  <c:v>0.18352487938434794</c:v>
                </c:pt>
                <c:pt idx="4260">
                  <c:v>0.16728143530926451</c:v>
                </c:pt>
                <c:pt idx="4261">
                  <c:v>0.17475990248445325</c:v>
                </c:pt>
                <c:pt idx="4262">
                  <c:v>0.18204586229307998</c:v>
                </c:pt>
                <c:pt idx="4263">
                  <c:v>0.22198600631030527</c:v>
                </c:pt>
                <c:pt idx="4264">
                  <c:v>0.18355255586581939</c:v>
                </c:pt>
                <c:pt idx="4265">
                  <c:v>0.16541152866440298</c:v>
                </c:pt>
                <c:pt idx="4266">
                  <c:v>0.20404611187398897</c:v>
                </c:pt>
                <c:pt idx="4267">
                  <c:v>0.18837039830480776</c:v>
                </c:pt>
                <c:pt idx="4268">
                  <c:v>0.18516715185280924</c:v>
                </c:pt>
                <c:pt idx="4269">
                  <c:v>0.20264420345870393</c:v>
                </c:pt>
                <c:pt idx="4270">
                  <c:v>0.17977551857602678</c:v>
                </c:pt>
                <c:pt idx="4271">
                  <c:v>0.19627457958604499</c:v>
                </c:pt>
                <c:pt idx="4272">
                  <c:v>0.1803274831315726</c:v>
                </c:pt>
                <c:pt idx="4273">
                  <c:v>0.17165151132469478</c:v>
                </c:pt>
                <c:pt idx="4274">
                  <c:v>0.18306439203282923</c:v>
                </c:pt>
                <c:pt idx="4275">
                  <c:v>0.1857964301909725</c:v>
                </c:pt>
                <c:pt idx="4276">
                  <c:v>0.17850890788501547</c:v>
                </c:pt>
                <c:pt idx="4277">
                  <c:v>0.17573414001255808</c:v>
                </c:pt>
                <c:pt idx="4278">
                  <c:v>0.17446304639901578</c:v>
                </c:pt>
                <c:pt idx="4279">
                  <c:v>0.17598798918978367</c:v>
                </c:pt>
                <c:pt idx="4280">
                  <c:v>0.17322312043284999</c:v>
                </c:pt>
                <c:pt idx="4281">
                  <c:v>0.16495850840142462</c:v>
                </c:pt>
                <c:pt idx="4282">
                  <c:v>0.17176623780776323</c:v>
                </c:pt>
                <c:pt idx="4283">
                  <c:v>0.1781323479278478</c:v>
                </c:pt>
                <c:pt idx="4284">
                  <c:v>0.17560393235416719</c:v>
                </c:pt>
                <c:pt idx="4285">
                  <c:v>0.19290665113856006</c:v>
                </c:pt>
                <c:pt idx="4286">
                  <c:v>0.18687272969700891</c:v>
                </c:pt>
                <c:pt idx="4287">
                  <c:v>0.19487312992715347</c:v>
                </c:pt>
                <c:pt idx="4288">
                  <c:v>0.18811511242446555</c:v>
                </c:pt>
                <c:pt idx="4289">
                  <c:v>0.18476835819508869</c:v>
                </c:pt>
                <c:pt idx="4290">
                  <c:v>0.17380595773721466</c:v>
                </c:pt>
                <c:pt idx="4291">
                  <c:v>0.16774219813249014</c:v>
                </c:pt>
                <c:pt idx="4292">
                  <c:v>0.19584524638463763</c:v>
                </c:pt>
                <c:pt idx="4293">
                  <c:v>0.18671531157556115</c:v>
                </c:pt>
                <c:pt idx="4294">
                  <c:v>0.17861900695191912</c:v>
                </c:pt>
                <c:pt idx="4295">
                  <c:v>0.18835760484038386</c:v>
                </c:pt>
                <c:pt idx="4296">
                  <c:v>0.17521128529891677</c:v>
                </c:pt>
                <c:pt idx="4297">
                  <c:v>0.19472876135867745</c:v>
                </c:pt>
                <c:pt idx="4298">
                  <c:v>0.19815918031269489</c:v>
                </c:pt>
                <c:pt idx="4299">
                  <c:v>0.17183564941488627</c:v>
                </c:pt>
                <c:pt idx="4300">
                  <c:v>0.20105365198086733</c:v>
                </c:pt>
                <c:pt idx="4301">
                  <c:v>0.18088560189698724</c:v>
                </c:pt>
                <c:pt idx="4302">
                  <c:v>0.17014842023099955</c:v>
                </c:pt>
                <c:pt idx="4303">
                  <c:v>0.2194135886349145</c:v>
                </c:pt>
                <c:pt idx="4304">
                  <c:v>0.18532350468078088</c:v>
                </c:pt>
                <c:pt idx="4305">
                  <c:v>0.20241654645151025</c:v>
                </c:pt>
                <c:pt idx="4306">
                  <c:v>0.17092812821036904</c:v>
                </c:pt>
                <c:pt idx="4307">
                  <c:v>0.1768934038925018</c:v>
                </c:pt>
                <c:pt idx="4308">
                  <c:v>0.2060073472997305</c:v>
                </c:pt>
                <c:pt idx="4309">
                  <c:v>0.18424554421199163</c:v>
                </c:pt>
                <c:pt idx="4310">
                  <c:v>0.1863160900708018</c:v>
                </c:pt>
                <c:pt idx="4311">
                  <c:v>0.18231389367774242</c:v>
                </c:pt>
                <c:pt idx="4312">
                  <c:v>0.17550408911862247</c:v>
                </c:pt>
                <c:pt idx="4313">
                  <c:v>0.19161205519909197</c:v>
                </c:pt>
                <c:pt idx="4314">
                  <c:v>0.17174404263783968</c:v>
                </c:pt>
                <c:pt idx="4315">
                  <c:v>0.19991524388826412</c:v>
                </c:pt>
                <c:pt idx="4316">
                  <c:v>0.17188791538744277</c:v>
                </c:pt>
                <c:pt idx="4317">
                  <c:v>0.2014638610538417</c:v>
                </c:pt>
                <c:pt idx="4318">
                  <c:v>0.1698954619614573</c:v>
                </c:pt>
                <c:pt idx="4319">
                  <c:v>0.18371234239100206</c:v>
                </c:pt>
                <c:pt idx="4320">
                  <c:v>0.1841404032289663</c:v>
                </c:pt>
                <c:pt idx="4321">
                  <c:v>0.1902866184171064</c:v>
                </c:pt>
                <c:pt idx="4322">
                  <c:v>0.1766800364398064</c:v>
                </c:pt>
                <c:pt idx="4323">
                  <c:v>0.20955702136409379</c:v>
                </c:pt>
                <c:pt idx="4324">
                  <c:v>0.1751197220386122</c:v>
                </c:pt>
                <c:pt idx="4325">
                  <c:v>0.17568204631749162</c:v>
                </c:pt>
                <c:pt idx="4326">
                  <c:v>0.19003706335741385</c:v>
                </c:pt>
                <c:pt idx="4327">
                  <c:v>0.20168153817394327</c:v>
                </c:pt>
                <c:pt idx="4328">
                  <c:v>0.18310388502556024</c:v>
                </c:pt>
                <c:pt idx="4329">
                  <c:v>0.17691967699854497</c:v>
                </c:pt>
                <c:pt idx="4330">
                  <c:v>0.21670269198092521</c:v>
                </c:pt>
                <c:pt idx="4331">
                  <c:v>0.19824841928957285</c:v>
                </c:pt>
                <c:pt idx="4332">
                  <c:v>0.18768226718709347</c:v>
                </c:pt>
                <c:pt idx="4333">
                  <c:v>0.21605054108522317</c:v>
                </c:pt>
                <c:pt idx="4334">
                  <c:v>0.19109905410769318</c:v>
                </c:pt>
                <c:pt idx="4335">
                  <c:v>0.17831494963447569</c:v>
                </c:pt>
                <c:pt idx="4336">
                  <c:v>0.1711969114767371</c:v>
                </c:pt>
                <c:pt idx="4337">
                  <c:v>0.1770570842929525</c:v>
                </c:pt>
                <c:pt idx="4338">
                  <c:v>0.16764955536053774</c:v>
                </c:pt>
                <c:pt idx="4339">
                  <c:v>0.18786048021288465</c:v>
                </c:pt>
                <c:pt idx="4340">
                  <c:v>0.17599602221860344</c:v>
                </c:pt>
                <c:pt idx="4341">
                  <c:v>0.19580668139385604</c:v>
                </c:pt>
                <c:pt idx="4342">
                  <c:v>0.16972269861026446</c:v>
                </c:pt>
                <c:pt idx="4343">
                  <c:v>0.20962365678895098</c:v>
                </c:pt>
                <c:pt idx="4344">
                  <c:v>0.18317369107629258</c:v>
                </c:pt>
                <c:pt idx="4345">
                  <c:v>0.1951721975762144</c:v>
                </c:pt>
                <c:pt idx="4346">
                  <c:v>0.17572618712243648</c:v>
                </c:pt>
                <c:pt idx="4347">
                  <c:v>0.20891422162527243</c:v>
                </c:pt>
                <c:pt idx="4348">
                  <c:v>0.1832684580762535</c:v>
                </c:pt>
                <c:pt idx="4349">
                  <c:v>0.18109965309432752</c:v>
                </c:pt>
                <c:pt idx="4350">
                  <c:v>0.18375325341702789</c:v>
                </c:pt>
                <c:pt idx="4351">
                  <c:v>0.22083645286640327</c:v>
                </c:pt>
                <c:pt idx="4352">
                  <c:v>0.18717222169537989</c:v>
                </c:pt>
                <c:pt idx="4353">
                  <c:v>0.18228161739120533</c:v>
                </c:pt>
                <c:pt idx="4354">
                  <c:v>0.1780450370692308</c:v>
                </c:pt>
                <c:pt idx="4355">
                  <c:v>0.18134345400802657</c:v>
                </c:pt>
                <c:pt idx="4356">
                  <c:v>0.18944972313059558</c:v>
                </c:pt>
                <c:pt idx="4357">
                  <c:v>0.18491608331315806</c:v>
                </c:pt>
                <c:pt idx="4358">
                  <c:v>0.18348382772187702</c:v>
                </c:pt>
                <c:pt idx="4359">
                  <c:v>0.18101424321495602</c:v>
                </c:pt>
                <c:pt idx="4360">
                  <c:v>0.18500514229441919</c:v>
                </c:pt>
                <c:pt idx="4361">
                  <c:v>0.18138890230421806</c:v>
                </c:pt>
                <c:pt idx="4362">
                  <c:v>0.17075606165136908</c:v>
                </c:pt>
                <c:pt idx="4363">
                  <c:v>0.20380363275866267</c:v>
                </c:pt>
                <c:pt idx="4364">
                  <c:v>0.17484240713854338</c:v>
                </c:pt>
                <c:pt idx="4365">
                  <c:v>0.16883357569139201</c:v>
                </c:pt>
                <c:pt idx="4366">
                  <c:v>0.17910090689523075</c:v>
                </c:pt>
                <c:pt idx="4367">
                  <c:v>0.2260791444452184</c:v>
                </c:pt>
                <c:pt idx="4368">
                  <c:v>0.19845673049568138</c:v>
                </c:pt>
                <c:pt idx="4369">
                  <c:v>0.21683856931940892</c:v>
                </c:pt>
                <c:pt idx="4370">
                  <c:v>0.18552531779918885</c:v>
                </c:pt>
                <c:pt idx="4371">
                  <c:v>0.17273449021190135</c:v>
                </c:pt>
                <c:pt idx="4372">
                  <c:v>0.21563686898225007</c:v>
                </c:pt>
                <c:pt idx="4373">
                  <c:v>0.17801570983075501</c:v>
                </c:pt>
                <c:pt idx="4374">
                  <c:v>0.20072439210141471</c:v>
                </c:pt>
                <c:pt idx="4375">
                  <c:v>0.18237536477798794</c:v>
                </c:pt>
                <c:pt idx="4376">
                  <c:v>0.18096066098079738</c:v>
                </c:pt>
                <c:pt idx="4377">
                  <c:v>0.17922665848857067</c:v>
                </c:pt>
                <c:pt idx="4378">
                  <c:v>0.19654591114551034</c:v>
                </c:pt>
                <c:pt idx="4379">
                  <c:v>0.16966551176331399</c:v>
                </c:pt>
                <c:pt idx="4380">
                  <c:v>0.21640803218409763</c:v>
                </c:pt>
                <c:pt idx="4381">
                  <c:v>0.19493689339347245</c:v>
                </c:pt>
                <c:pt idx="4382">
                  <c:v>0.24047407918625285</c:v>
                </c:pt>
                <c:pt idx="4383">
                  <c:v>0.1777882341635211</c:v>
                </c:pt>
                <c:pt idx="4384">
                  <c:v>0.17811824167117801</c:v>
                </c:pt>
                <c:pt idx="4385">
                  <c:v>0.20172966294478289</c:v>
                </c:pt>
                <c:pt idx="4386">
                  <c:v>0.16856269162175544</c:v>
                </c:pt>
                <c:pt idx="4387">
                  <c:v>0.18615157450732167</c:v>
                </c:pt>
                <c:pt idx="4388">
                  <c:v>0.17555511478669797</c:v>
                </c:pt>
                <c:pt idx="4389">
                  <c:v>0.19107737658623244</c:v>
                </c:pt>
                <c:pt idx="4390">
                  <c:v>0.18105350659530708</c:v>
                </c:pt>
                <c:pt idx="4391">
                  <c:v>0.16552325088348677</c:v>
                </c:pt>
                <c:pt idx="4392">
                  <c:v>0.23327000661446967</c:v>
                </c:pt>
                <c:pt idx="4393">
                  <c:v>0.17406248631671895</c:v>
                </c:pt>
                <c:pt idx="4394">
                  <c:v>0.17614947978938764</c:v>
                </c:pt>
                <c:pt idx="4395">
                  <c:v>0.17273450601110613</c:v>
                </c:pt>
                <c:pt idx="4396">
                  <c:v>0.16935591342536926</c:v>
                </c:pt>
                <c:pt idx="4397">
                  <c:v>0.18595777606361413</c:v>
                </c:pt>
                <c:pt idx="4398">
                  <c:v>0.18268773211136624</c:v>
                </c:pt>
                <c:pt idx="4399">
                  <c:v>0.18315662413950373</c:v>
                </c:pt>
                <c:pt idx="4400">
                  <c:v>0.17839363627001725</c:v>
                </c:pt>
                <c:pt idx="4401">
                  <c:v>0.18319981161220361</c:v>
                </c:pt>
                <c:pt idx="4402">
                  <c:v>0.17336050198850611</c:v>
                </c:pt>
                <c:pt idx="4403">
                  <c:v>0.18169561966885647</c:v>
                </c:pt>
                <c:pt idx="4404">
                  <c:v>0.20532166182080183</c:v>
                </c:pt>
                <c:pt idx="4405">
                  <c:v>0.19404980172504963</c:v>
                </c:pt>
                <c:pt idx="4406">
                  <c:v>0.17566675319236288</c:v>
                </c:pt>
                <c:pt idx="4407">
                  <c:v>0.18853304933588752</c:v>
                </c:pt>
                <c:pt idx="4408">
                  <c:v>0.18721887702882642</c:v>
                </c:pt>
                <c:pt idx="4409">
                  <c:v>0.17879295396096287</c:v>
                </c:pt>
                <c:pt idx="4410">
                  <c:v>0.17881074785833204</c:v>
                </c:pt>
                <c:pt idx="4411">
                  <c:v>0.17465366965090584</c:v>
                </c:pt>
                <c:pt idx="4412">
                  <c:v>0.17693783217231235</c:v>
                </c:pt>
                <c:pt idx="4413">
                  <c:v>0.19881588505827733</c:v>
                </c:pt>
                <c:pt idx="4414">
                  <c:v>0.172923379446175</c:v>
                </c:pt>
                <c:pt idx="4415">
                  <c:v>0.21214546236084994</c:v>
                </c:pt>
                <c:pt idx="4416">
                  <c:v>0.17011099819045766</c:v>
                </c:pt>
                <c:pt idx="4417">
                  <c:v>0.16970251548953558</c:v>
                </c:pt>
                <c:pt idx="4418">
                  <c:v>0.18805368097049474</c:v>
                </c:pt>
                <c:pt idx="4419">
                  <c:v>0.17098756940660287</c:v>
                </c:pt>
                <c:pt idx="4420">
                  <c:v>0.18402879849647899</c:v>
                </c:pt>
                <c:pt idx="4421">
                  <c:v>0.17514497040661312</c:v>
                </c:pt>
                <c:pt idx="4422">
                  <c:v>0.19647270472257239</c:v>
                </c:pt>
                <c:pt idx="4423">
                  <c:v>0.16985413808595681</c:v>
                </c:pt>
                <c:pt idx="4424">
                  <c:v>0.19591900049926148</c:v>
                </c:pt>
                <c:pt idx="4425">
                  <c:v>0.17523686966363528</c:v>
                </c:pt>
                <c:pt idx="4426">
                  <c:v>0.18638417730287635</c:v>
                </c:pt>
                <c:pt idx="4427">
                  <c:v>0.18136697529057288</c:v>
                </c:pt>
                <c:pt idx="4428">
                  <c:v>0.18569827447687062</c:v>
                </c:pt>
                <c:pt idx="4429">
                  <c:v>0.18963230685027452</c:v>
                </c:pt>
                <c:pt idx="4430">
                  <c:v>0.19851955852739486</c:v>
                </c:pt>
                <c:pt idx="4431">
                  <c:v>0.20369750968010661</c:v>
                </c:pt>
                <c:pt idx="4432">
                  <c:v>0.19718741313994037</c:v>
                </c:pt>
                <c:pt idx="4433">
                  <c:v>0.16462950277817684</c:v>
                </c:pt>
                <c:pt idx="4434">
                  <c:v>0.19197474565500525</c:v>
                </c:pt>
                <c:pt idx="4435">
                  <c:v>0.17170279307796832</c:v>
                </c:pt>
                <c:pt idx="4436">
                  <c:v>0.19239973482677378</c:v>
                </c:pt>
                <c:pt idx="4437">
                  <c:v>0.17238005031808692</c:v>
                </c:pt>
                <c:pt idx="4438">
                  <c:v>0.21526087933766874</c:v>
                </c:pt>
                <c:pt idx="4439">
                  <c:v>0.17666347280857703</c:v>
                </c:pt>
                <c:pt idx="4440">
                  <c:v>0.18436377988072414</c:v>
                </c:pt>
                <c:pt idx="4441">
                  <c:v>0.17727077998693691</c:v>
                </c:pt>
                <c:pt idx="4442">
                  <c:v>0.16791626342163563</c:v>
                </c:pt>
                <c:pt idx="4443">
                  <c:v>0.16904959168484773</c:v>
                </c:pt>
                <c:pt idx="4444">
                  <c:v>0.19066484646106616</c:v>
                </c:pt>
                <c:pt idx="4445">
                  <c:v>0.17559319313914781</c:v>
                </c:pt>
                <c:pt idx="4446">
                  <c:v>0.18248328150974885</c:v>
                </c:pt>
                <c:pt idx="4447">
                  <c:v>0.18388379884506331</c:v>
                </c:pt>
                <c:pt idx="4448">
                  <c:v>0.19212591789270886</c:v>
                </c:pt>
                <c:pt idx="4449">
                  <c:v>0.18625395115685353</c:v>
                </c:pt>
                <c:pt idx="4450">
                  <c:v>0.16952391246117826</c:v>
                </c:pt>
                <c:pt idx="4451">
                  <c:v>0.16947284815428559</c:v>
                </c:pt>
                <c:pt idx="4452">
                  <c:v>0.19194201151511417</c:v>
                </c:pt>
                <c:pt idx="4453">
                  <c:v>0.17278763020185964</c:v>
                </c:pt>
                <c:pt idx="4454">
                  <c:v>0.18198817797395792</c:v>
                </c:pt>
                <c:pt idx="4455">
                  <c:v>0.20052801056971123</c:v>
                </c:pt>
                <c:pt idx="4456">
                  <c:v>0.21633498472544754</c:v>
                </c:pt>
                <c:pt idx="4457">
                  <c:v>0.20382741324655454</c:v>
                </c:pt>
                <c:pt idx="4458">
                  <c:v>0.17852752613646197</c:v>
                </c:pt>
                <c:pt idx="4459">
                  <c:v>0.17620120988873605</c:v>
                </c:pt>
                <c:pt idx="4460">
                  <c:v>0.16559978299488232</c:v>
                </c:pt>
                <c:pt idx="4461">
                  <c:v>0.17171281450487882</c:v>
                </c:pt>
                <c:pt idx="4462">
                  <c:v>0.18443911874240176</c:v>
                </c:pt>
                <c:pt idx="4463">
                  <c:v>0.18353573639636678</c:v>
                </c:pt>
                <c:pt idx="4464">
                  <c:v>0.17749132333369672</c:v>
                </c:pt>
                <c:pt idx="4465">
                  <c:v>0.17805569033583896</c:v>
                </c:pt>
                <c:pt idx="4466">
                  <c:v>0.19201323479555193</c:v>
                </c:pt>
                <c:pt idx="4467">
                  <c:v>0.1812020781676052</c:v>
                </c:pt>
                <c:pt idx="4468">
                  <c:v>0.17705199583821929</c:v>
                </c:pt>
                <c:pt idx="4469">
                  <c:v>0.17824933131905563</c:v>
                </c:pt>
                <c:pt idx="4470">
                  <c:v>0.17541061233354224</c:v>
                </c:pt>
                <c:pt idx="4471">
                  <c:v>0.18084780651898247</c:v>
                </c:pt>
                <c:pt idx="4472">
                  <c:v>0.1721458288533862</c:v>
                </c:pt>
                <c:pt idx="4473">
                  <c:v>0.20796967946316228</c:v>
                </c:pt>
                <c:pt idx="4474">
                  <c:v>0.19303382213167</c:v>
                </c:pt>
                <c:pt idx="4475">
                  <c:v>0.17212198922933261</c:v>
                </c:pt>
                <c:pt idx="4476">
                  <c:v>0.17140477912173752</c:v>
                </c:pt>
                <c:pt idx="4477">
                  <c:v>0.18080937817722723</c:v>
                </c:pt>
                <c:pt idx="4478">
                  <c:v>0.19026500220828998</c:v>
                </c:pt>
                <c:pt idx="4479">
                  <c:v>0.19735948227626329</c:v>
                </c:pt>
                <c:pt idx="4480">
                  <c:v>0.17693590665938225</c:v>
                </c:pt>
                <c:pt idx="4481">
                  <c:v>0.18560561014686749</c:v>
                </c:pt>
                <c:pt idx="4482">
                  <c:v>0.17702166149459506</c:v>
                </c:pt>
                <c:pt idx="4483">
                  <c:v>0.19517778089313992</c:v>
                </c:pt>
                <c:pt idx="4484">
                  <c:v>0.17318430458550418</c:v>
                </c:pt>
                <c:pt idx="4485">
                  <c:v>0.17344182504537098</c:v>
                </c:pt>
                <c:pt idx="4486">
                  <c:v>0.17581730266365705</c:v>
                </c:pt>
                <c:pt idx="4487">
                  <c:v>0.18207873991590801</c:v>
                </c:pt>
                <c:pt idx="4488">
                  <c:v>0.17706669051968357</c:v>
                </c:pt>
                <c:pt idx="4489">
                  <c:v>0.19200177536080412</c:v>
                </c:pt>
                <c:pt idx="4490">
                  <c:v>0.19812811452224197</c:v>
                </c:pt>
                <c:pt idx="4491">
                  <c:v>0.18073530463252205</c:v>
                </c:pt>
                <c:pt idx="4492">
                  <c:v>0.17986273605315217</c:v>
                </c:pt>
                <c:pt idx="4493">
                  <c:v>0.16644363835651119</c:v>
                </c:pt>
                <c:pt idx="4494">
                  <c:v>0.18229309083438855</c:v>
                </c:pt>
                <c:pt idx="4495">
                  <c:v>0.17831042557337118</c:v>
                </c:pt>
                <c:pt idx="4496">
                  <c:v>0.1805532861581057</c:v>
                </c:pt>
                <c:pt idx="4497">
                  <c:v>0.18296085329263295</c:v>
                </c:pt>
                <c:pt idx="4498">
                  <c:v>0.17670188704883136</c:v>
                </c:pt>
                <c:pt idx="4499">
                  <c:v>0.17820998121179482</c:v>
                </c:pt>
                <c:pt idx="4500">
                  <c:v>0.18290943467787429</c:v>
                </c:pt>
                <c:pt idx="4501">
                  <c:v>0.17196295591371571</c:v>
                </c:pt>
                <c:pt idx="4502">
                  <c:v>0.17218277152240449</c:v>
                </c:pt>
                <c:pt idx="4503">
                  <c:v>0.17262275658779294</c:v>
                </c:pt>
                <c:pt idx="4504">
                  <c:v>0.18483121018440968</c:v>
                </c:pt>
                <c:pt idx="4505">
                  <c:v>0.22270154929348149</c:v>
                </c:pt>
                <c:pt idx="4506">
                  <c:v>0.17611847790292026</c:v>
                </c:pt>
                <c:pt idx="4507">
                  <c:v>0.17710264198537226</c:v>
                </c:pt>
                <c:pt idx="4508">
                  <c:v>0.19302906995717686</c:v>
                </c:pt>
                <c:pt idx="4509">
                  <c:v>0.17255887687475954</c:v>
                </c:pt>
                <c:pt idx="4510">
                  <c:v>0.19363615352028554</c:v>
                </c:pt>
                <c:pt idx="4511">
                  <c:v>0.18141329800980172</c:v>
                </c:pt>
                <c:pt idx="4512">
                  <c:v>0.17686277383119123</c:v>
                </c:pt>
                <c:pt idx="4513">
                  <c:v>0.2008638110105947</c:v>
                </c:pt>
                <c:pt idx="4514">
                  <c:v>0.1765792380386125</c:v>
                </c:pt>
                <c:pt idx="4515">
                  <c:v>0.17061565325421488</c:v>
                </c:pt>
                <c:pt idx="4516">
                  <c:v>0.17362245819998975</c:v>
                </c:pt>
                <c:pt idx="4517">
                  <c:v>0.17408267426765375</c:v>
                </c:pt>
                <c:pt idx="4518">
                  <c:v>0.22315425601585251</c:v>
                </c:pt>
                <c:pt idx="4519">
                  <c:v>0.18903809607948924</c:v>
                </c:pt>
                <c:pt idx="4520">
                  <c:v>0.17658029787808655</c:v>
                </c:pt>
                <c:pt idx="4521">
                  <c:v>0.17898124410744684</c:v>
                </c:pt>
                <c:pt idx="4522">
                  <c:v>0.16682017486646888</c:v>
                </c:pt>
                <c:pt idx="4523">
                  <c:v>0.19479528820203404</c:v>
                </c:pt>
                <c:pt idx="4524">
                  <c:v>0.23288857445809316</c:v>
                </c:pt>
                <c:pt idx="4525">
                  <c:v>0.1826784427089779</c:v>
                </c:pt>
                <c:pt idx="4526">
                  <c:v>0.19184017071176446</c:v>
                </c:pt>
                <c:pt idx="4527">
                  <c:v>0.17211895672841787</c:v>
                </c:pt>
                <c:pt idx="4528">
                  <c:v>0.17689664444319483</c:v>
                </c:pt>
                <c:pt idx="4529">
                  <c:v>0.17605054601560163</c:v>
                </c:pt>
                <c:pt idx="4530">
                  <c:v>0.17093734269782707</c:v>
                </c:pt>
                <c:pt idx="4531">
                  <c:v>0.16709225528913171</c:v>
                </c:pt>
                <c:pt idx="4532">
                  <c:v>0.18512082993275794</c:v>
                </c:pt>
                <c:pt idx="4533">
                  <c:v>0.1720606403521194</c:v>
                </c:pt>
                <c:pt idx="4534">
                  <c:v>0.19385027754438622</c:v>
                </c:pt>
                <c:pt idx="4535">
                  <c:v>0.19957937871943549</c:v>
                </c:pt>
                <c:pt idx="4536">
                  <c:v>0.17690204415968619</c:v>
                </c:pt>
                <c:pt idx="4537">
                  <c:v>0.19340721535600203</c:v>
                </c:pt>
                <c:pt idx="4538">
                  <c:v>0.20547330900359959</c:v>
                </c:pt>
                <c:pt idx="4539">
                  <c:v>0.16714213811835174</c:v>
                </c:pt>
                <c:pt idx="4540">
                  <c:v>0.18309385731116781</c:v>
                </c:pt>
                <c:pt idx="4541">
                  <c:v>0.17212507305672209</c:v>
                </c:pt>
                <c:pt idx="4542">
                  <c:v>0.17521512620024257</c:v>
                </c:pt>
                <c:pt idx="4543">
                  <c:v>0.16734169028740933</c:v>
                </c:pt>
                <c:pt idx="4544">
                  <c:v>0.16840885075808817</c:v>
                </c:pt>
                <c:pt idx="4545">
                  <c:v>0.19304088954520529</c:v>
                </c:pt>
                <c:pt idx="4546">
                  <c:v>0.1862156926043374</c:v>
                </c:pt>
                <c:pt idx="4547">
                  <c:v>0.16715324201510293</c:v>
                </c:pt>
                <c:pt idx="4548">
                  <c:v>0.17961324091352024</c:v>
                </c:pt>
                <c:pt idx="4549">
                  <c:v>0.18387597474348119</c:v>
                </c:pt>
                <c:pt idx="4550">
                  <c:v>0.18273946957084894</c:v>
                </c:pt>
                <c:pt idx="4551">
                  <c:v>0.167786948551961</c:v>
                </c:pt>
                <c:pt idx="4552">
                  <c:v>0.17575256893421634</c:v>
                </c:pt>
                <c:pt idx="4553">
                  <c:v>0.1713648262902622</c:v>
                </c:pt>
                <c:pt idx="4554">
                  <c:v>0.17139913989502645</c:v>
                </c:pt>
                <c:pt idx="4555">
                  <c:v>0.1764452622832785</c:v>
                </c:pt>
                <c:pt idx="4556">
                  <c:v>0.17711502595830095</c:v>
                </c:pt>
                <c:pt idx="4557">
                  <c:v>0.16929677252863221</c:v>
                </c:pt>
                <c:pt idx="4558">
                  <c:v>0.21566031543064396</c:v>
                </c:pt>
                <c:pt idx="4559">
                  <c:v>0.17535422713514695</c:v>
                </c:pt>
                <c:pt idx="4560">
                  <c:v>0.17524589674817018</c:v>
                </c:pt>
                <c:pt idx="4561">
                  <c:v>0.17768860895318295</c:v>
                </c:pt>
                <c:pt idx="4562">
                  <c:v>0.17502939553100635</c:v>
                </c:pt>
                <c:pt idx="4563">
                  <c:v>0.18055416638239011</c:v>
                </c:pt>
                <c:pt idx="4564">
                  <c:v>0.17287606487097196</c:v>
                </c:pt>
                <c:pt idx="4565">
                  <c:v>0.16403613356197128</c:v>
                </c:pt>
                <c:pt idx="4566">
                  <c:v>0.19336228516958601</c:v>
                </c:pt>
                <c:pt idx="4567">
                  <c:v>0.17747252939709626</c:v>
                </c:pt>
                <c:pt idx="4568">
                  <c:v>0.19003601966202002</c:v>
                </c:pt>
                <c:pt idx="4569">
                  <c:v>0.17410490252482747</c:v>
                </c:pt>
                <c:pt idx="4570">
                  <c:v>0.19601111457566125</c:v>
                </c:pt>
                <c:pt idx="4571">
                  <c:v>0.1851949230804204</c:v>
                </c:pt>
                <c:pt idx="4572">
                  <c:v>0.18435355843574608</c:v>
                </c:pt>
                <c:pt idx="4573">
                  <c:v>0.19645437562150245</c:v>
                </c:pt>
                <c:pt idx="4574">
                  <c:v>0.21142302825398537</c:v>
                </c:pt>
                <c:pt idx="4575">
                  <c:v>0.18452429209657734</c:v>
                </c:pt>
                <c:pt idx="4576">
                  <c:v>0.17500380403017396</c:v>
                </c:pt>
                <c:pt idx="4577">
                  <c:v>0.16447743168456722</c:v>
                </c:pt>
                <c:pt idx="4578">
                  <c:v>0.1764425633863746</c:v>
                </c:pt>
                <c:pt idx="4579">
                  <c:v>0.2271220149803867</c:v>
                </c:pt>
                <c:pt idx="4580">
                  <c:v>0.18406939296412345</c:v>
                </c:pt>
                <c:pt idx="4581">
                  <c:v>0.17473688191777154</c:v>
                </c:pt>
                <c:pt idx="4582">
                  <c:v>0.19491646072703842</c:v>
                </c:pt>
                <c:pt idx="4583">
                  <c:v>0.20010040358898082</c:v>
                </c:pt>
                <c:pt idx="4584">
                  <c:v>0.18532647523902698</c:v>
                </c:pt>
                <c:pt idx="4585">
                  <c:v>0.16621492716847799</c:v>
                </c:pt>
                <c:pt idx="4586">
                  <c:v>0.17937274500135464</c:v>
                </c:pt>
                <c:pt idx="4587">
                  <c:v>0.17493350887597464</c:v>
                </c:pt>
                <c:pt idx="4588">
                  <c:v>0.17710246764856769</c:v>
                </c:pt>
                <c:pt idx="4589">
                  <c:v>0.20082049038816419</c:v>
                </c:pt>
                <c:pt idx="4590">
                  <c:v>0.17989953714799181</c:v>
                </c:pt>
                <c:pt idx="4591">
                  <c:v>0.17809014527295716</c:v>
                </c:pt>
                <c:pt idx="4592">
                  <c:v>0.17125885475666347</c:v>
                </c:pt>
                <c:pt idx="4593">
                  <c:v>0.18088775907901306</c:v>
                </c:pt>
                <c:pt idx="4594">
                  <c:v>0.18465864622888656</c:v>
                </c:pt>
                <c:pt idx="4595">
                  <c:v>0.17565420761204364</c:v>
                </c:pt>
                <c:pt idx="4596">
                  <c:v>0.18425170591412338</c:v>
                </c:pt>
                <c:pt idx="4597">
                  <c:v>0.18086719741423005</c:v>
                </c:pt>
                <c:pt idx="4598">
                  <c:v>0.18118047906868198</c:v>
                </c:pt>
                <c:pt idx="4599">
                  <c:v>0.16690585142926972</c:v>
                </c:pt>
                <c:pt idx="4600">
                  <c:v>0.17916105142709368</c:v>
                </c:pt>
                <c:pt idx="4601">
                  <c:v>0.19864821254397563</c:v>
                </c:pt>
                <c:pt idx="4602">
                  <c:v>0.18342130259303524</c:v>
                </c:pt>
                <c:pt idx="4603">
                  <c:v>0.1974304611684625</c:v>
                </c:pt>
                <c:pt idx="4604">
                  <c:v>0.1727624336210456</c:v>
                </c:pt>
                <c:pt idx="4605">
                  <c:v>0.18147649378774305</c:v>
                </c:pt>
                <c:pt idx="4606">
                  <c:v>0.18601244466918082</c:v>
                </c:pt>
                <c:pt idx="4607">
                  <c:v>0.18504227825765315</c:v>
                </c:pt>
                <c:pt idx="4608">
                  <c:v>0.18856634181551199</c:v>
                </c:pt>
                <c:pt idx="4609">
                  <c:v>0.18304715111138814</c:v>
                </c:pt>
                <c:pt idx="4610">
                  <c:v>0.21120665199531591</c:v>
                </c:pt>
                <c:pt idx="4611">
                  <c:v>0.16748397514397195</c:v>
                </c:pt>
                <c:pt idx="4612">
                  <c:v>0.18384816534770659</c:v>
                </c:pt>
                <c:pt idx="4613">
                  <c:v>0.20667399822491719</c:v>
                </c:pt>
                <c:pt idx="4614">
                  <c:v>0.1723695785170197</c:v>
                </c:pt>
                <c:pt idx="4615">
                  <c:v>0.1979039894742686</c:v>
                </c:pt>
                <c:pt idx="4616">
                  <c:v>0.18090751412147454</c:v>
                </c:pt>
                <c:pt idx="4617">
                  <c:v>0.18027546407410849</c:v>
                </c:pt>
                <c:pt idx="4618">
                  <c:v>0.16862731693486369</c:v>
                </c:pt>
                <c:pt idx="4619">
                  <c:v>0.17707520929052065</c:v>
                </c:pt>
                <c:pt idx="4620">
                  <c:v>0.17511075387267649</c:v>
                </c:pt>
                <c:pt idx="4621">
                  <c:v>0.1889169153211826</c:v>
                </c:pt>
                <c:pt idx="4622">
                  <c:v>0.18317395112094123</c:v>
                </c:pt>
                <c:pt idx="4623">
                  <c:v>0.17579931530061521</c:v>
                </c:pt>
                <c:pt idx="4624">
                  <c:v>0.18687924820455945</c:v>
                </c:pt>
                <c:pt idx="4625">
                  <c:v>0.17169120545727909</c:v>
                </c:pt>
                <c:pt idx="4626">
                  <c:v>0.20965826694803047</c:v>
                </c:pt>
                <c:pt idx="4627">
                  <c:v>0.18753412285173501</c:v>
                </c:pt>
                <c:pt idx="4628">
                  <c:v>0.17392207519595942</c:v>
                </c:pt>
                <c:pt idx="4629">
                  <c:v>0.17094448378639202</c:v>
                </c:pt>
                <c:pt idx="4630">
                  <c:v>0.17267655900455289</c:v>
                </c:pt>
                <c:pt idx="4631">
                  <c:v>0.17888567073545544</c:v>
                </c:pt>
                <c:pt idx="4632">
                  <c:v>0.1742289759846056</c:v>
                </c:pt>
                <c:pt idx="4633">
                  <c:v>0.18102213513438953</c:v>
                </c:pt>
                <c:pt idx="4634">
                  <c:v>0.18840276196654634</c:v>
                </c:pt>
                <c:pt idx="4635">
                  <c:v>0.16758930464359192</c:v>
                </c:pt>
                <c:pt idx="4636">
                  <c:v>0.17588838723824995</c:v>
                </c:pt>
                <c:pt idx="4637">
                  <c:v>0.18877475628365309</c:v>
                </c:pt>
                <c:pt idx="4638">
                  <c:v>0.19972159976779114</c:v>
                </c:pt>
                <c:pt idx="4639">
                  <c:v>0.17348866314818306</c:v>
                </c:pt>
                <c:pt idx="4640">
                  <c:v>0.18105101189219355</c:v>
                </c:pt>
                <c:pt idx="4641">
                  <c:v>0.17428486083412115</c:v>
                </c:pt>
                <c:pt idx="4642">
                  <c:v>0.17028030865790628</c:v>
                </c:pt>
                <c:pt idx="4643">
                  <c:v>0.17150339240975862</c:v>
                </c:pt>
                <c:pt idx="4644">
                  <c:v>0.19338846694129558</c:v>
                </c:pt>
                <c:pt idx="4645">
                  <c:v>0.18157723818134758</c:v>
                </c:pt>
                <c:pt idx="4646">
                  <c:v>0.17400931623061058</c:v>
                </c:pt>
                <c:pt idx="4647">
                  <c:v>0.21404274295333028</c:v>
                </c:pt>
                <c:pt idx="4648">
                  <c:v>0.20037019397832376</c:v>
                </c:pt>
                <c:pt idx="4649">
                  <c:v>0.20762828453704774</c:v>
                </c:pt>
                <c:pt idx="4650">
                  <c:v>0.22650908404649667</c:v>
                </c:pt>
                <c:pt idx="4651">
                  <c:v>0.19686939972563031</c:v>
                </c:pt>
                <c:pt idx="4652">
                  <c:v>0.16729581798210147</c:v>
                </c:pt>
                <c:pt idx="4653">
                  <c:v>0.17887861186200205</c:v>
                </c:pt>
                <c:pt idx="4654">
                  <c:v>0.20777792607159046</c:v>
                </c:pt>
                <c:pt idx="4655">
                  <c:v>0.16646027176204925</c:v>
                </c:pt>
                <c:pt idx="4656">
                  <c:v>0.18506060079015668</c:v>
                </c:pt>
                <c:pt idx="4657">
                  <c:v>0.20809128127535456</c:v>
                </c:pt>
                <c:pt idx="4658">
                  <c:v>0.1760018724972536</c:v>
                </c:pt>
                <c:pt idx="4659">
                  <c:v>0.1864777017249557</c:v>
                </c:pt>
                <c:pt idx="4660">
                  <c:v>0.18042428054327908</c:v>
                </c:pt>
                <c:pt idx="4661">
                  <c:v>0.16673023578170895</c:v>
                </c:pt>
                <c:pt idx="4662">
                  <c:v>0.19358692843802539</c:v>
                </c:pt>
                <c:pt idx="4663">
                  <c:v>0.17604275861774643</c:v>
                </c:pt>
                <c:pt idx="4664">
                  <c:v>0.19282806992401669</c:v>
                </c:pt>
                <c:pt idx="4665">
                  <c:v>0.16857568516107779</c:v>
                </c:pt>
                <c:pt idx="4666">
                  <c:v>0.16911853132760141</c:v>
                </c:pt>
                <c:pt idx="4667">
                  <c:v>0.17431877564395751</c:v>
                </c:pt>
                <c:pt idx="4668">
                  <c:v>0.17080200525960909</c:v>
                </c:pt>
                <c:pt idx="4669">
                  <c:v>0.17956618757813486</c:v>
                </c:pt>
                <c:pt idx="4670">
                  <c:v>0.18386335678645646</c:v>
                </c:pt>
                <c:pt idx="4671">
                  <c:v>0.19134465727549449</c:v>
                </c:pt>
                <c:pt idx="4672">
                  <c:v>0.17368470007762712</c:v>
                </c:pt>
                <c:pt idx="4673">
                  <c:v>0.19712489814055156</c:v>
                </c:pt>
                <c:pt idx="4674">
                  <c:v>0.1943874680314526</c:v>
                </c:pt>
                <c:pt idx="4675">
                  <c:v>0.19271334265835033</c:v>
                </c:pt>
                <c:pt idx="4676">
                  <c:v>0.20473805754280522</c:v>
                </c:pt>
                <c:pt idx="4677">
                  <c:v>0.16862653002853603</c:v>
                </c:pt>
                <c:pt idx="4678">
                  <c:v>0.18612491133565631</c:v>
                </c:pt>
                <c:pt idx="4679">
                  <c:v>0.18520533857739474</c:v>
                </c:pt>
                <c:pt idx="4680">
                  <c:v>0.16923276793924732</c:v>
                </c:pt>
                <c:pt idx="4681">
                  <c:v>0.18797820098410387</c:v>
                </c:pt>
                <c:pt idx="4682">
                  <c:v>0.20169378556945716</c:v>
                </c:pt>
                <c:pt idx="4683">
                  <c:v>0.17497246436504876</c:v>
                </c:pt>
                <c:pt idx="4684">
                  <c:v>0.18490109305674354</c:v>
                </c:pt>
                <c:pt idx="4685">
                  <c:v>0.16925043444797952</c:v>
                </c:pt>
                <c:pt idx="4686">
                  <c:v>0.19141109151079316</c:v>
                </c:pt>
                <c:pt idx="4687">
                  <c:v>0.16295219550909293</c:v>
                </c:pt>
                <c:pt idx="4688">
                  <c:v>0.16791136531304898</c:v>
                </c:pt>
                <c:pt idx="4689">
                  <c:v>0.19970832890899323</c:v>
                </c:pt>
                <c:pt idx="4690">
                  <c:v>0.1822154797716945</c:v>
                </c:pt>
                <c:pt idx="4691">
                  <c:v>0.20103144087030106</c:v>
                </c:pt>
                <c:pt idx="4692">
                  <c:v>0.17740305286907673</c:v>
                </c:pt>
                <c:pt idx="4693">
                  <c:v>0.180391388436415</c:v>
                </c:pt>
                <c:pt idx="4694">
                  <c:v>0.17287433738872524</c:v>
                </c:pt>
                <c:pt idx="4695">
                  <c:v>0.21494361386637481</c:v>
                </c:pt>
                <c:pt idx="4696">
                  <c:v>0.18953088501271273</c:v>
                </c:pt>
                <c:pt idx="4697">
                  <c:v>0.19298803189523386</c:v>
                </c:pt>
                <c:pt idx="4698">
                  <c:v>0.21754064635377648</c:v>
                </c:pt>
                <c:pt idx="4699">
                  <c:v>0.20706856077106364</c:v>
                </c:pt>
                <c:pt idx="4700">
                  <c:v>0.16602571865378657</c:v>
                </c:pt>
                <c:pt idx="4701">
                  <c:v>0.18013569449216407</c:v>
                </c:pt>
                <c:pt idx="4702">
                  <c:v>0.18250264762042773</c:v>
                </c:pt>
                <c:pt idx="4703">
                  <c:v>0.18559513758933557</c:v>
                </c:pt>
                <c:pt idx="4704">
                  <c:v>0.17483411203317231</c:v>
                </c:pt>
                <c:pt idx="4705">
                  <c:v>0.18986834256552318</c:v>
                </c:pt>
                <c:pt idx="4706">
                  <c:v>0.17955001200051418</c:v>
                </c:pt>
                <c:pt idx="4707">
                  <c:v>0.17651693212977801</c:v>
                </c:pt>
                <c:pt idx="4708">
                  <c:v>0.18568457921022899</c:v>
                </c:pt>
                <c:pt idx="4709">
                  <c:v>0.18719205384047599</c:v>
                </c:pt>
                <c:pt idx="4710">
                  <c:v>0.19364997404052559</c:v>
                </c:pt>
                <c:pt idx="4711">
                  <c:v>0.1900281664294087</c:v>
                </c:pt>
                <c:pt idx="4712">
                  <c:v>0.20545298809311055</c:v>
                </c:pt>
                <c:pt idx="4713">
                  <c:v>0.20079827513498399</c:v>
                </c:pt>
                <c:pt idx="4714">
                  <c:v>0.18988613194843507</c:v>
                </c:pt>
                <c:pt idx="4715">
                  <c:v>0.21832519972744646</c:v>
                </c:pt>
                <c:pt idx="4716">
                  <c:v>0.18594568365524911</c:v>
                </c:pt>
                <c:pt idx="4717">
                  <c:v>0.1767548833222588</c:v>
                </c:pt>
                <c:pt idx="4718">
                  <c:v>0.19816014741043061</c:v>
                </c:pt>
                <c:pt idx="4719">
                  <c:v>0.19596386606854305</c:v>
                </c:pt>
                <c:pt idx="4720">
                  <c:v>0.19861161918065615</c:v>
                </c:pt>
                <c:pt idx="4721">
                  <c:v>0.19645000435853741</c:v>
                </c:pt>
                <c:pt idx="4722">
                  <c:v>0.21304924850923312</c:v>
                </c:pt>
                <c:pt idx="4723">
                  <c:v>0.17587572127772935</c:v>
                </c:pt>
                <c:pt idx="4724">
                  <c:v>0.17543656508177669</c:v>
                </c:pt>
                <c:pt idx="4725">
                  <c:v>0.19704621157612845</c:v>
                </c:pt>
                <c:pt idx="4726">
                  <c:v>0.20617354791297712</c:v>
                </c:pt>
                <c:pt idx="4727">
                  <c:v>0.17253338321871953</c:v>
                </c:pt>
                <c:pt idx="4728">
                  <c:v>0.17830222600425225</c:v>
                </c:pt>
                <c:pt idx="4729">
                  <c:v>0.20138490358568803</c:v>
                </c:pt>
                <c:pt idx="4730">
                  <c:v>0.19817755024968689</c:v>
                </c:pt>
                <c:pt idx="4731">
                  <c:v>0.18432556542489578</c:v>
                </c:pt>
                <c:pt idx="4732">
                  <c:v>0.19045887686237115</c:v>
                </c:pt>
                <c:pt idx="4733">
                  <c:v>0.1912395341608964</c:v>
                </c:pt>
                <c:pt idx="4734">
                  <c:v>0.17316638884204871</c:v>
                </c:pt>
                <c:pt idx="4735">
                  <c:v>0.1797989203189467</c:v>
                </c:pt>
                <c:pt idx="4736">
                  <c:v>0.18633914314258943</c:v>
                </c:pt>
                <c:pt idx="4737">
                  <c:v>0.20269578813325506</c:v>
                </c:pt>
                <c:pt idx="4738">
                  <c:v>0.18211708864706042</c:v>
                </c:pt>
                <c:pt idx="4739">
                  <c:v>0.16732074353254342</c:v>
                </c:pt>
                <c:pt idx="4740">
                  <c:v>0.18204049925287999</c:v>
                </c:pt>
                <c:pt idx="4741">
                  <c:v>0.20037411663930746</c:v>
                </c:pt>
                <c:pt idx="4742">
                  <c:v>0.16889721920020137</c:v>
                </c:pt>
                <c:pt idx="4743">
                  <c:v>0.19169349112896317</c:v>
                </c:pt>
                <c:pt idx="4744">
                  <c:v>0.20460571586522888</c:v>
                </c:pt>
                <c:pt idx="4745">
                  <c:v>0.17599004692922435</c:v>
                </c:pt>
                <c:pt idx="4746">
                  <c:v>0.18250118985418765</c:v>
                </c:pt>
                <c:pt idx="4747">
                  <c:v>0.16689978021191149</c:v>
                </c:pt>
                <c:pt idx="4748">
                  <c:v>0.17928341919470758</c:v>
                </c:pt>
                <c:pt idx="4749">
                  <c:v>0.19047033604535268</c:v>
                </c:pt>
                <c:pt idx="4750">
                  <c:v>0.181855626950299</c:v>
                </c:pt>
                <c:pt idx="4751">
                  <c:v>0.17922959523264181</c:v>
                </c:pt>
                <c:pt idx="4752">
                  <c:v>0.17271603682331588</c:v>
                </c:pt>
                <c:pt idx="4753">
                  <c:v>0.17453752625434543</c:v>
                </c:pt>
                <c:pt idx="4754">
                  <c:v>0.16742495765725823</c:v>
                </c:pt>
                <c:pt idx="4755">
                  <c:v>0.1708969622432005</c:v>
                </c:pt>
                <c:pt idx="4756">
                  <c:v>0.17956463268859291</c:v>
                </c:pt>
                <c:pt idx="4757">
                  <c:v>0.17161504267907712</c:v>
                </c:pt>
                <c:pt idx="4758">
                  <c:v>0.16367668028741147</c:v>
                </c:pt>
                <c:pt idx="4759">
                  <c:v>0.18383724125765574</c:v>
                </c:pt>
                <c:pt idx="4760">
                  <c:v>0.18707382976248074</c:v>
                </c:pt>
                <c:pt idx="4761">
                  <c:v>0.19090534904079309</c:v>
                </c:pt>
                <c:pt idx="4762">
                  <c:v>0.17832144466866751</c:v>
                </c:pt>
                <c:pt idx="4763">
                  <c:v>0.18801701201241106</c:v>
                </c:pt>
                <c:pt idx="4764">
                  <c:v>0.18804597408540535</c:v>
                </c:pt>
                <c:pt idx="4765">
                  <c:v>0.17578798828233208</c:v>
                </c:pt>
                <c:pt idx="4766">
                  <c:v>0.2061250624780398</c:v>
                </c:pt>
                <c:pt idx="4767">
                  <c:v>0.18705061801180867</c:v>
                </c:pt>
                <c:pt idx="4768">
                  <c:v>0.17758376821054531</c:v>
                </c:pt>
                <c:pt idx="4769">
                  <c:v>0.17726678954398059</c:v>
                </c:pt>
                <c:pt idx="4770">
                  <c:v>0.18557844219598477</c:v>
                </c:pt>
                <c:pt idx="4771">
                  <c:v>0.18604661150103288</c:v>
                </c:pt>
                <c:pt idx="4772">
                  <c:v>0.19143986123365886</c:v>
                </c:pt>
                <c:pt idx="4773">
                  <c:v>0.18054125230149951</c:v>
                </c:pt>
                <c:pt idx="4774">
                  <c:v>0.19340708872035411</c:v>
                </c:pt>
                <c:pt idx="4775">
                  <c:v>0.17153674573334898</c:v>
                </c:pt>
                <c:pt idx="4776">
                  <c:v>0.17126353804957495</c:v>
                </c:pt>
                <c:pt idx="4777">
                  <c:v>0.19221967209163818</c:v>
                </c:pt>
                <c:pt idx="4778">
                  <c:v>0.18642278525982678</c:v>
                </c:pt>
                <c:pt idx="4779">
                  <c:v>0.19079778990354965</c:v>
                </c:pt>
                <c:pt idx="4780">
                  <c:v>0.16864778812388559</c:v>
                </c:pt>
                <c:pt idx="4781">
                  <c:v>0.1665811413654876</c:v>
                </c:pt>
                <c:pt idx="4782">
                  <c:v>0.17093414066329204</c:v>
                </c:pt>
                <c:pt idx="4783">
                  <c:v>0.20284736757336716</c:v>
                </c:pt>
                <c:pt idx="4784">
                  <c:v>0.18941163330417296</c:v>
                </c:pt>
                <c:pt idx="4785">
                  <c:v>0.19235976391675527</c:v>
                </c:pt>
                <c:pt idx="4786">
                  <c:v>0.17419411366466123</c:v>
                </c:pt>
                <c:pt idx="4787">
                  <c:v>0.16886388322921589</c:v>
                </c:pt>
                <c:pt idx="4788">
                  <c:v>0.18719461735187215</c:v>
                </c:pt>
                <c:pt idx="4789">
                  <c:v>0.18654422227708323</c:v>
                </c:pt>
                <c:pt idx="4790">
                  <c:v>0.18015873424131656</c:v>
                </c:pt>
                <c:pt idx="4791">
                  <c:v>0.19766816243462842</c:v>
                </c:pt>
                <c:pt idx="4792">
                  <c:v>0.19384904362441072</c:v>
                </c:pt>
                <c:pt idx="4793">
                  <c:v>0.19040686476434823</c:v>
                </c:pt>
                <c:pt idx="4794">
                  <c:v>0.17500296668034737</c:v>
                </c:pt>
                <c:pt idx="4795">
                  <c:v>0.18523516375079505</c:v>
                </c:pt>
                <c:pt idx="4796">
                  <c:v>0.2213483462430636</c:v>
                </c:pt>
                <c:pt idx="4797">
                  <c:v>0.17117983125869801</c:v>
                </c:pt>
                <c:pt idx="4798">
                  <c:v>0.18501960583331514</c:v>
                </c:pt>
                <c:pt idx="4799">
                  <c:v>0.1990627991791494</c:v>
                </c:pt>
                <c:pt idx="4800">
                  <c:v>0.18797251593781891</c:v>
                </c:pt>
                <c:pt idx="4801">
                  <c:v>0.16827671749724432</c:v>
                </c:pt>
                <c:pt idx="4802">
                  <c:v>0.17403388449200724</c:v>
                </c:pt>
                <c:pt idx="4803">
                  <c:v>0.19627649868311758</c:v>
                </c:pt>
                <c:pt idx="4804">
                  <c:v>0.200660076139726</c:v>
                </c:pt>
                <c:pt idx="4805">
                  <c:v>0.18539553607488946</c:v>
                </c:pt>
                <c:pt idx="4806">
                  <c:v>0.17633237742243349</c:v>
                </c:pt>
                <c:pt idx="4807">
                  <c:v>0.19963193475772736</c:v>
                </c:pt>
                <c:pt idx="4808">
                  <c:v>0.18924500412849657</c:v>
                </c:pt>
                <c:pt idx="4809">
                  <c:v>0.18091894844262824</c:v>
                </c:pt>
                <c:pt idx="4810">
                  <c:v>0.23075834249175178</c:v>
                </c:pt>
                <c:pt idx="4811">
                  <c:v>0.18856209781812264</c:v>
                </c:pt>
                <c:pt idx="4812">
                  <c:v>0.17419956403105397</c:v>
                </c:pt>
                <c:pt idx="4813">
                  <c:v>0.18811436088963737</c:v>
                </c:pt>
                <c:pt idx="4814">
                  <c:v>0.18504199981544089</c:v>
                </c:pt>
                <c:pt idx="4815">
                  <c:v>0.19491514928029158</c:v>
                </c:pt>
                <c:pt idx="4816">
                  <c:v>0.17990492496574018</c:v>
                </c:pt>
                <c:pt idx="4817">
                  <c:v>0.20831230394888733</c:v>
                </c:pt>
                <c:pt idx="4818">
                  <c:v>0.19648127373886587</c:v>
                </c:pt>
                <c:pt idx="4819">
                  <c:v>0.18131383257295167</c:v>
                </c:pt>
                <c:pt idx="4820">
                  <c:v>0.17275701563227103</c:v>
                </c:pt>
                <c:pt idx="4821">
                  <c:v>0.1662953537474316</c:v>
                </c:pt>
                <c:pt idx="4822">
                  <c:v>0.19765927587991003</c:v>
                </c:pt>
                <c:pt idx="4823">
                  <c:v>0.20994707984132052</c:v>
                </c:pt>
                <c:pt idx="4824">
                  <c:v>0.18015568391963796</c:v>
                </c:pt>
                <c:pt idx="4825">
                  <c:v>0.16840900747840037</c:v>
                </c:pt>
                <c:pt idx="4826">
                  <c:v>0.18644306800603649</c:v>
                </c:pt>
                <c:pt idx="4827">
                  <c:v>0.17149802804436362</c:v>
                </c:pt>
                <c:pt idx="4828">
                  <c:v>0.17745606849939513</c:v>
                </c:pt>
                <c:pt idx="4829">
                  <c:v>0.19708861641733269</c:v>
                </c:pt>
                <c:pt idx="4830">
                  <c:v>0.16684620195386082</c:v>
                </c:pt>
                <c:pt idx="4831">
                  <c:v>0.17863018097414321</c:v>
                </c:pt>
                <c:pt idx="4832">
                  <c:v>0.17366759624873404</c:v>
                </c:pt>
                <c:pt idx="4833">
                  <c:v>0.18662007756983842</c:v>
                </c:pt>
                <c:pt idx="4834">
                  <c:v>0.18290371571653499</c:v>
                </c:pt>
                <c:pt idx="4835">
                  <c:v>0.16814105664240211</c:v>
                </c:pt>
                <c:pt idx="4836">
                  <c:v>0.18622233003621538</c:v>
                </c:pt>
                <c:pt idx="4837">
                  <c:v>0.17932571545157289</c:v>
                </c:pt>
                <c:pt idx="4838">
                  <c:v>0.1744092732906925</c:v>
                </c:pt>
                <c:pt idx="4839">
                  <c:v>0.19566501067023778</c:v>
                </c:pt>
                <c:pt idx="4840">
                  <c:v>0.17258814269803247</c:v>
                </c:pt>
                <c:pt idx="4841">
                  <c:v>0.20854139515328446</c:v>
                </c:pt>
                <c:pt idx="4842">
                  <c:v>0.17216012443727266</c:v>
                </c:pt>
                <c:pt idx="4843">
                  <c:v>0.16848428427650153</c:v>
                </c:pt>
                <c:pt idx="4844">
                  <c:v>0.16835476700271751</c:v>
                </c:pt>
                <c:pt idx="4845">
                  <c:v>0.17299894911266356</c:v>
                </c:pt>
                <c:pt idx="4846">
                  <c:v>0.19307536713998066</c:v>
                </c:pt>
                <c:pt idx="4847">
                  <c:v>0.16616205942985052</c:v>
                </c:pt>
                <c:pt idx="4848">
                  <c:v>0.16893642393687089</c:v>
                </c:pt>
                <c:pt idx="4849">
                  <c:v>0.17211701390099335</c:v>
                </c:pt>
                <c:pt idx="4850">
                  <c:v>0.18273164174858342</c:v>
                </c:pt>
                <c:pt idx="4851">
                  <c:v>0.17625722256565549</c:v>
                </c:pt>
                <c:pt idx="4852">
                  <c:v>0.17952401413267635</c:v>
                </c:pt>
                <c:pt idx="4853">
                  <c:v>0.21330125838363162</c:v>
                </c:pt>
                <c:pt idx="4854">
                  <c:v>0.18689304358154082</c:v>
                </c:pt>
                <c:pt idx="4855">
                  <c:v>0.18314315510607787</c:v>
                </c:pt>
                <c:pt idx="4856">
                  <c:v>0.16526939281780931</c:v>
                </c:pt>
                <c:pt idx="4857">
                  <c:v>0.18603463695296782</c:v>
                </c:pt>
                <c:pt idx="4858">
                  <c:v>0.20320854081155887</c:v>
                </c:pt>
                <c:pt idx="4859">
                  <c:v>0.19920710291803004</c:v>
                </c:pt>
                <c:pt idx="4860">
                  <c:v>0.20650737936567212</c:v>
                </c:pt>
                <c:pt idx="4861">
                  <c:v>0.17885475200094841</c:v>
                </c:pt>
                <c:pt idx="4862">
                  <c:v>0.17047935778854623</c:v>
                </c:pt>
                <c:pt idx="4863">
                  <c:v>0.1779545988212434</c:v>
                </c:pt>
                <c:pt idx="4864">
                  <c:v>0.16698125271498568</c:v>
                </c:pt>
                <c:pt idx="4865">
                  <c:v>0.22918867857804376</c:v>
                </c:pt>
                <c:pt idx="4866">
                  <c:v>0.16960955085657409</c:v>
                </c:pt>
                <c:pt idx="4867">
                  <c:v>0.18336846070611959</c:v>
                </c:pt>
                <c:pt idx="4868">
                  <c:v>0.17823341853452462</c:v>
                </c:pt>
                <c:pt idx="4869">
                  <c:v>0.17983374605979757</c:v>
                </c:pt>
                <c:pt idx="4870">
                  <c:v>0.17303716960690799</c:v>
                </c:pt>
                <c:pt idx="4871">
                  <c:v>0.19575694045470582</c:v>
                </c:pt>
                <c:pt idx="4872">
                  <c:v>0.18247892414893244</c:v>
                </c:pt>
                <c:pt idx="4873">
                  <c:v>0.18622317187694101</c:v>
                </c:pt>
                <c:pt idx="4874">
                  <c:v>0.17785204421005904</c:v>
                </c:pt>
                <c:pt idx="4875">
                  <c:v>0.17863111872448362</c:v>
                </c:pt>
                <c:pt idx="4876">
                  <c:v>0.18485294178124792</c:v>
                </c:pt>
                <c:pt idx="4877">
                  <c:v>0.17737400673041512</c:v>
                </c:pt>
                <c:pt idx="4878">
                  <c:v>0.19475863220240378</c:v>
                </c:pt>
                <c:pt idx="4879">
                  <c:v>0.22413907270580002</c:v>
                </c:pt>
                <c:pt idx="4880">
                  <c:v>0.18170855188848994</c:v>
                </c:pt>
                <c:pt idx="4881">
                  <c:v>0.18004723141505105</c:v>
                </c:pt>
                <c:pt idx="4882">
                  <c:v>0.19983002465829802</c:v>
                </c:pt>
                <c:pt idx="4883">
                  <c:v>0.16944851964538177</c:v>
                </c:pt>
                <c:pt idx="4884">
                  <c:v>0.17018002984101607</c:v>
                </c:pt>
                <c:pt idx="4885">
                  <c:v>0.17758759009041586</c:v>
                </c:pt>
                <c:pt idx="4886">
                  <c:v>0.17885226793164175</c:v>
                </c:pt>
                <c:pt idx="4887">
                  <c:v>0.18930644186897891</c:v>
                </c:pt>
                <c:pt idx="4888">
                  <c:v>0.17311502896207306</c:v>
                </c:pt>
                <c:pt idx="4889">
                  <c:v>0.18559703589435805</c:v>
                </c:pt>
                <c:pt idx="4890">
                  <c:v>0.2064845408178991</c:v>
                </c:pt>
                <c:pt idx="4891">
                  <c:v>0.18576747190802509</c:v>
                </c:pt>
                <c:pt idx="4892">
                  <c:v>0.17735587901481187</c:v>
                </c:pt>
                <c:pt idx="4893">
                  <c:v>0.20470236829971294</c:v>
                </c:pt>
                <c:pt idx="4894">
                  <c:v>0.21957372409647316</c:v>
                </c:pt>
                <c:pt idx="4895">
                  <c:v>0.17066781490259458</c:v>
                </c:pt>
                <c:pt idx="4896">
                  <c:v>0.18315631222044298</c:v>
                </c:pt>
                <c:pt idx="4897">
                  <c:v>0.19693824027194248</c:v>
                </c:pt>
                <c:pt idx="4898">
                  <c:v>0.18343805947313083</c:v>
                </c:pt>
                <c:pt idx="4899">
                  <c:v>0.18612983140587733</c:v>
                </c:pt>
                <c:pt idx="4900">
                  <c:v>0.17676648479547014</c:v>
                </c:pt>
                <c:pt idx="4901">
                  <c:v>0.16883192802399261</c:v>
                </c:pt>
                <c:pt idx="4902">
                  <c:v>0.19314692315116772</c:v>
                </c:pt>
                <c:pt idx="4903">
                  <c:v>0.16778240174051504</c:v>
                </c:pt>
                <c:pt idx="4904">
                  <c:v>0.18465128609058287</c:v>
                </c:pt>
                <c:pt idx="4905">
                  <c:v>0.17127667717708306</c:v>
                </c:pt>
                <c:pt idx="4906">
                  <c:v>0.17298225215618712</c:v>
                </c:pt>
                <c:pt idx="4907">
                  <c:v>0.17529157602673187</c:v>
                </c:pt>
                <c:pt idx="4908">
                  <c:v>0.17452988785262527</c:v>
                </c:pt>
                <c:pt idx="4909">
                  <c:v>0.18258456509383816</c:v>
                </c:pt>
                <c:pt idx="4910">
                  <c:v>0.17294763489728782</c:v>
                </c:pt>
                <c:pt idx="4911">
                  <c:v>0.16882811892238139</c:v>
                </c:pt>
                <c:pt idx="4912">
                  <c:v>0.18303171370676607</c:v>
                </c:pt>
                <c:pt idx="4913">
                  <c:v>0.19209059527602651</c:v>
                </c:pt>
                <c:pt idx="4914">
                  <c:v>0.17955153315236599</c:v>
                </c:pt>
                <c:pt idx="4915">
                  <c:v>0.199037768152869</c:v>
                </c:pt>
                <c:pt idx="4916">
                  <c:v>0.18817543000625361</c:v>
                </c:pt>
                <c:pt idx="4917">
                  <c:v>0.17132732452844449</c:v>
                </c:pt>
                <c:pt idx="4918">
                  <c:v>0.16752698767941451</c:v>
                </c:pt>
                <c:pt idx="4919">
                  <c:v>0.18064951870126472</c:v>
                </c:pt>
                <c:pt idx="4920">
                  <c:v>0.19061376377048178</c:v>
                </c:pt>
                <c:pt idx="4921">
                  <c:v>0.21067580145964407</c:v>
                </c:pt>
                <c:pt idx="4922">
                  <c:v>0.19005650392631038</c:v>
                </c:pt>
                <c:pt idx="4923">
                  <c:v>0.20678008322520103</c:v>
                </c:pt>
                <c:pt idx="4924">
                  <c:v>0.18628889080930527</c:v>
                </c:pt>
                <c:pt idx="4925">
                  <c:v>0.19548633429226936</c:v>
                </c:pt>
                <c:pt idx="4926">
                  <c:v>0.18638384114323178</c:v>
                </c:pt>
                <c:pt idx="4927">
                  <c:v>0.17143544379092129</c:v>
                </c:pt>
                <c:pt idx="4928">
                  <c:v>0.17690681674344189</c:v>
                </c:pt>
                <c:pt idx="4929">
                  <c:v>0.19947091976042747</c:v>
                </c:pt>
                <c:pt idx="4930">
                  <c:v>0.18729391965659117</c:v>
                </c:pt>
                <c:pt idx="4931">
                  <c:v>0.16650694700260432</c:v>
                </c:pt>
                <c:pt idx="4932">
                  <c:v>0.17925815586654195</c:v>
                </c:pt>
                <c:pt idx="4933">
                  <c:v>0.1791591261918675</c:v>
                </c:pt>
                <c:pt idx="4934">
                  <c:v>0.16878663807396679</c:v>
                </c:pt>
                <c:pt idx="4935">
                  <c:v>0.17544206770452753</c:v>
                </c:pt>
                <c:pt idx="4936">
                  <c:v>0.18852384369062533</c:v>
                </c:pt>
                <c:pt idx="4937">
                  <c:v>0.18724214568124428</c:v>
                </c:pt>
                <c:pt idx="4938">
                  <c:v>0.19215529943614171</c:v>
                </c:pt>
                <c:pt idx="4939">
                  <c:v>0.18578578476253657</c:v>
                </c:pt>
                <c:pt idx="4940">
                  <c:v>0.17373700582736676</c:v>
                </c:pt>
                <c:pt idx="4941">
                  <c:v>0.17194126795919853</c:v>
                </c:pt>
                <c:pt idx="4942">
                  <c:v>0.18095016864227076</c:v>
                </c:pt>
                <c:pt idx="4943">
                  <c:v>0.17487634146617273</c:v>
                </c:pt>
                <c:pt idx="4944">
                  <c:v>0.20638948751477965</c:v>
                </c:pt>
                <c:pt idx="4945">
                  <c:v>0.17033210973336055</c:v>
                </c:pt>
                <c:pt idx="4946">
                  <c:v>0.18881644642411102</c:v>
                </c:pt>
                <c:pt idx="4947">
                  <c:v>0.20956345597480436</c:v>
                </c:pt>
                <c:pt idx="4948">
                  <c:v>0.1950246481827346</c:v>
                </c:pt>
                <c:pt idx="4949">
                  <c:v>0.1676098292662869</c:v>
                </c:pt>
                <c:pt idx="4950">
                  <c:v>0.18672576267624078</c:v>
                </c:pt>
                <c:pt idx="4951">
                  <c:v>0.17020778710126203</c:v>
                </c:pt>
                <c:pt idx="4952">
                  <c:v>0.18533252123642638</c:v>
                </c:pt>
                <c:pt idx="4953">
                  <c:v>0.17160374314292962</c:v>
                </c:pt>
                <c:pt idx="4954">
                  <c:v>0.20329608039506714</c:v>
                </c:pt>
                <c:pt idx="4955">
                  <c:v>0.19414961191531815</c:v>
                </c:pt>
                <c:pt idx="4956">
                  <c:v>0.17554526677981488</c:v>
                </c:pt>
                <c:pt idx="4957">
                  <c:v>0.17683426545999809</c:v>
                </c:pt>
                <c:pt idx="4958">
                  <c:v>0.17640542188617211</c:v>
                </c:pt>
                <c:pt idx="4959">
                  <c:v>0.1771313323377196</c:v>
                </c:pt>
                <c:pt idx="4960">
                  <c:v>0.1872763522875783</c:v>
                </c:pt>
                <c:pt idx="4961">
                  <c:v>0.18269387613777904</c:v>
                </c:pt>
                <c:pt idx="4962">
                  <c:v>0.1701553974621724</c:v>
                </c:pt>
                <c:pt idx="4963">
                  <c:v>0.16581454146116334</c:v>
                </c:pt>
                <c:pt idx="4964">
                  <c:v>0.20126590430457691</c:v>
                </c:pt>
                <c:pt idx="4965">
                  <c:v>0.18758511928075397</c:v>
                </c:pt>
                <c:pt idx="4966">
                  <c:v>0.17264814045114768</c:v>
                </c:pt>
                <c:pt idx="4967">
                  <c:v>0.17307583404611837</c:v>
                </c:pt>
                <c:pt idx="4968">
                  <c:v>0.16603749075022975</c:v>
                </c:pt>
                <c:pt idx="4969">
                  <c:v>0.17054467725034769</c:v>
                </c:pt>
                <c:pt idx="4970">
                  <c:v>0.17707521737613616</c:v>
                </c:pt>
                <c:pt idx="4971">
                  <c:v>0.17315979108529128</c:v>
                </c:pt>
                <c:pt idx="4972">
                  <c:v>0.17963468852130501</c:v>
                </c:pt>
                <c:pt idx="4973">
                  <c:v>0.17296902484975316</c:v>
                </c:pt>
                <c:pt idx="4974">
                  <c:v>0.18006837632974354</c:v>
                </c:pt>
                <c:pt idx="4975">
                  <c:v>0.19553247003631918</c:v>
                </c:pt>
                <c:pt idx="4976">
                  <c:v>0.17403584130464575</c:v>
                </c:pt>
                <c:pt idx="4977">
                  <c:v>0.17367219600723649</c:v>
                </c:pt>
                <c:pt idx="4978">
                  <c:v>0.1690401302189839</c:v>
                </c:pt>
                <c:pt idx="4979">
                  <c:v>0.17439671637552956</c:v>
                </c:pt>
                <c:pt idx="4980">
                  <c:v>0.18692147983348809</c:v>
                </c:pt>
                <c:pt idx="4981">
                  <c:v>0.17257356624776699</c:v>
                </c:pt>
                <c:pt idx="4982">
                  <c:v>0.1898628899724337</c:v>
                </c:pt>
                <c:pt idx="4983">
                  <c:v>0.17057061556228417</c:v>
                </c:pt>
                <c:pt idx="4984">
                  <c:v>0.17875914789989586</c:v>
                </c:pt>
                <c:pt idx="4985">
                  <c:v>0.18148420308997759</c:v>
                </c:pt>
                <c:pt idx="4986">
                  <c:v>0.17747614379581275</c:v>
                </c:pt>
                <c:pt idx="4987">
                  <c:v>0.17688002189674293</c:v>
                </c:pt>
                <c:pt idx="4988">
                  <c:v>0.20307582160153906</c:v>
                </c:pt>
                <c:pt idx="4989">
                  <c:v>0.18451932351198611</c:v>
                </c:pt>
                <c:pt idx="4990">
                  <c:v>0.17647888174449178</c:v>
                </c:pt>
                <c:pt idx="4991">
                  <c:v>0.1911402426159326</c:v>
                </c:pt>
                <c:pt idx="4992">
                  <c:v>0.17194002825418919</c:v>
                </c:pt>
                <c:pt idx="4993">
                  <c:v>0.16729756471080787</c:v>
                </c:pt>
                <c:pt idx="4994">
                  <c:v>0.17232665727486643</c:v>
                </c:pt>
                <c:pt idx="4995">
                  <c:v>0.16557932998497435</c:v>
                </c:pt>
                <c:pt idx="4996">
                  <c:v>0.17610863392726628</c:v>
                </c:pt>
                <c:pt idx="4997">
                  <c:v>0.17026493981066135</c:v>
                </c:pt>
                <c:pt idx="4998">
                  <c:v>0.17013373453741615</c:v>
                </c:pt>
                <c:pt idx="4999">
                  <c:v>0.18024751001728398</c:v>
                </c:pt>
                <c:pt idx="5000">
                  <c:v>0.18634887006781295</c:v>
                </c:pt>
                <c:pt idx="5001">
                  <c:v>0.19653223573907791</c:v>
                </c:pt>
                <c:pt idx="5002">
                  <c:v>0.17016190130292411</c:v>
                </c:pt>
                <c:pt idx="5003">
                  <c:v>0.17856817056410787</c:v>
                </c:pt>
                <c:pt idx="5004">
                  <c:v>0.16964509228483651</c:v>
                </c:pt>
                <c:pt idx="5005">
                  <c:v>0.16979850219489351</c:v>
                </c:pt>
                <c:pt idx="5006">
                  <c:v>0.20381635032987527</c:v>
                </c:pt>
                <c:pt idx="5007">
                  <c:v>0.16625471809706421</c:v>
                </c:pt>
                <c:pt idx="5008">
                  <c:v>0.17376821125084732</c:v>
                </c:pt>
                <c:pt idx="5009">
                  <c:v>0.17576178438788068</c:v>
                </c:pt>
                <c:pt idx="5010">
                  <c:v>0.19725744007140675</c:v>
                </c:pt>
                <c:pt idx="5011">
                  <c:v>0.1695770955369395</c:v>
                </c:pt>
                <c:pt idx="5012">
                  <c:v>0.16879765889717385</c:v>
                </c:pt>
                <c:pt idx="5013">
                  <c:v>0.18102141889456294</c:v>
                </c:pt>
                <c:pt idx="5014">
                  <c:v>0.17345300048003587</c:v>
                </c:pt>
                <c:pt idx="5015">
                  <c:v>0.19739512192391509</c:v>
                </c:pt>
                <c:pt idx="5016">
                  <c:v>0.17447246854023724</c:v>
                </c:pt>
                <c:pt idx="5017">
                  <c:v>0.18317360607951419</c:v>
                </c:pt>
                <c:pt idx="5018">
                  <c:v>0.18256553523530897</c:v>
                </c:pt>
                <c:pt idx="5019">
                  <c:v>0.17249645298986113</c:v>
                </c:pt>
                <c:pt idx="5020">
                  <c:v>0.17256739609918639</c:v>
                </c:pt>
                <c:pt idx="5021">
                  <c:v>0.18569801964242777</c:v>
                </c:pt>
                <c:pt idx="5022">
                  <c:v>0.17806943382036672</c:v>
                </c:pt>
                <c:pt idx="5023">
                  <c:v>0.17007246089421607</c:v>
                </c:pt>
                <c:pt idx="5024">
                  <c:v>0.1924811598680756</c:v>
                </c:pt>
                <c:pt idx="5025">
                  <c:v>0.18253560939966898</c:v>
                </c:pt>
                <c:pt idx="5026">
                  <c:v>0.19970905186887125</c:v>
                </c:pt>
                <c:pt idx="5027">
                  <c:v>0.18088679657826362</c:v>
                </c:pt>
                <c:pt idx="5028">
                  <c:v>0.17000095132962098</c:v>
                </c:pt>
                <c:pt idx="5029">
                  <c:v>0.16576796435856597</c:v>
                </c:pt>
                <c:pt idx="5030">
                  <c:v>0.1773459696331286</c:v>
                </c:pt>
                <c:pt idx="5031">
                  <c:v>0.17524015686702468</c:v>
                </c:pt>
                <c:pt idx="5032">
                  <c:v>0.17197476317536581</c:v>
                </c:pt>
                <c:pt idx="5033">
                  <c:v>0.18846850725577841</c:v>
                </c:pt>
                <c:pt idx="5034">
                  <c:v>0.17931433074247927</c:v>
                </c:pt>
                <c:pt idx="5035">
                  <c:v>0.17237847655678937</c:v>
                </c:pt>
                <c:pt idx="5036">
                  <c:v>0.17488100009904728</c:v>
                </c:pt>
                <c:pt idx="5037">
                  <c:v>0.18812008076670356</c:v>
                </c:pt>
                <c:pt idx="5038">
                  <c:v>0.21617483877757501</c:v>
                </c:pt>
                <c:pt idx="5039">
                  <c:v>0.179789209293298</c:v>
                </c:pt>
                <c:pt idx="5040">
                  <c:v>0.18570311014283275</c:v>
                </c:pt>
                <c:pt idx="5041">
                  <c:v>0.17740458566333428</c:v>
                </c:pt>
                <c:pt idx="5042">
                  <c:v>0.20500420261218941</c:v>
                </c:pt>
                <c:pt idx="5043">
                  <c:v>0.18915852917631279</c:v>
                </c:pt>
                <c:pt idx="5044">
                  <c:v>0.19158851312454131</c:v>
                </c:pt>
                <c:pt idx="5045">
                  <c:v>0.1877625638734948</c:v>
                </c:pt>
                <c:pt idx="5046">
                  <c:v>0.16948160351052716</c:v>
                </c:pt>
                <c:pt idx="5047">
                  <c:v>0.18277111596530252</c:v>
                </c:pt>
                <c:pt idx="5048">
                  <c:v>0.1778198607356819</c:v>
                </c:pt>
                <c:pt idx="5049">
                  <c:v>0.17997392230029036</c:v>
                </c:pt>
                <c:pt idx="5050">
                  <c:v>0.1928100536208455</c:v>
                </c:pt>
                <c:pt idx="5051">
                  <c:v>0.17161040254422094</c:v>
                </c:pt>
                <c:pt idx="5052">
                  <c:v>0.17479334612014213</c:v>
                </c:pt>
                <c:pt idx="5053">
                  <c:v>0.18093808462699584</c:v>
                </c:pt>
                <c:pt idx="5054">
                  <c:v>0.17660905177875405</c:v>
                </c:pt>
                <c:pt idx="5055">
                  <c:v>0.16819690714480745</c:v>
                </c:pt>
                <c:pt idx="5056">
                  <c:v>0.1760107238680241</c:v>
                </c:pt>
                <c:pt idx="5057">
                  <c:v>0.18941081258734757</c:v>
                </c:pt>
                <c:pt idx="5058">
                  <c:v>0.17469468313959932</c:v>
                </c:pt>
                <c:pt idx="5059">
                  <c:v>0.17923317027854482</c:v>
                </c:pt>
                <c:pt idx="5060">
                  <c:v>0.18144659404331515</c:v>
                </c:pt>
                <c:pt idx="5061">
                  <c:v>0.2238774079657288</c:v>
                </c:pt>
                <c:pt idx="5062">
                  <c:v>0.18548390214953378</c:v>
                </c:pt>
                <c:pt idx="5063">
                  <c:v>0.19117166106719263</c:v>
                </c:pt>
                <c:pt idx="5064">
                  <c:v>0.18878356726234871</c:v>
                </c:pt>
                <c:pt idx="5065">
                  <c:v>0.16593406752241374</c:v>
                </c:pt>
                <c:pt idx="5066">
                  <c:v>0.16948418757638656</c:v>
                </c:pt>
                <c:pt idx="5067">
                  <c:v>0.1825446600089024</c:v>
                </c:pt>
                <c:pt idx="5068">
                  <c:v>0.17237180333982119</c:v>
                </c:pt>
                <c:pt idx="5069">
                  <c:v>0.17517831267545375</c:v>
                </c:pt>
                <c:pt idx="5070">
                  <c:v>0.1939531584521226</c:v>
                </c:pt>
                <c:pt idx="5071">
                  <c:v>0.17682369053785932</c:v>
                </c:pt>
                <c:pt idx="5072">
                  <c:v>0.1853882136491635</c:v>
                </c:pt>
                <c:pt idx="5073">
                  <c:v>0.16820005400311588</c:v>
                </c:pt>
                <c:pt idx="5074">
                  <c:v>0.18140032520525665</c:v>
                </c:pt>
                <c:pt idx="5075">
                  <c:v>0.18363107967046538</c:v>
                </c:pt>
                <c:pt idx="5076">
                  <c:v>0.18578410190339692</c:v>
                </c:pt>
                <c:pt idx="5077">
                  <c:v>0.16965581230110194</c:v>
                </c:pt>
                <c:pt idx="5078">
                  <c:v>0.1746016780965515</c:v>
                </c:pt>
                <c:pt idx="5079">
                  <c:v>0.18332615413905168</c:v>
                </c:pt>
                <c:pt idx="5080">
                  <c:v>0.1823528582171397</c:v>
                </c:pt>
                <c:pt idx="5081">
                  <c:v>0.17617182730466407</c:v>
                </c:pt>
                <c:pt idx="5082">
                  <c:v>0.17534620069695817</c:v>
                </c:pt>
                <c:pt idx="5083">
                  <c:v>0.21087972486719878</c:v>
                </c:pt>
                <c:pt idx="5084">
                  <c:v>0.17181971912956229</c:v>
                </c:pt>
                <c:pt idx="5085">
                  <c:v>0.20377371701979172</c:v>
                </c:pt>
                <c:pt idx="5086">
                  <c:v>0.17799694355649973</c:v>
                </c:pt>
                <c:pt idx="5087">
                  <c:v>0.18028475587890389</c:v>
                </c:pt>
                <c:pt idx="5088">
                  <c:v>0.17686984213997983</c:v>
                </c:pt>
                <c:pt idx="5089">
                  <c:v>0.22371196917336339</c:v>
                </c:pt>
                <c:pt idx="5090">
                  <c:v>0.17009699402782547</c:v>
                </c:pt>
                <c:pt idx="5091">
                  <c:v>0.17508991736905272</c:v>
                </c:pt>
                <c:pt idx="5092">
                  <c:v>0.21372432724894755</c:v>
                </c:pt>
                <c:pt idx="5093">
                  <c:v>0.18969006026866067</c:v>
                </c:pt>
                <c:pt idx="5094">
                  <c:v>0.17345188040181908</c:v>
                </c:pt>
                <c:pt idx="5095">
                  <c:v>0.19124011144689337</c:v>
                </c:pt>
                <c:pt idx="5096">
                  <c:v>0.19301852774968484</c:v>
                </c:pt>
                <c:pt idx="5097">
                  <c:v>0.17949330678613223</c:v>
                </c:pt>
                <c:pt idx="5098">
                  <c:v>0.17429463128848802</c:v>
                </c:pt>
                <c:pt idx="5099">
                  <c:v>0.21117869732505404</c:v>
                </c:pt>
                <c:pt idx="5100">
                  <c:v>0.17194962108818357</c:v>
                </c:pt>
                <c:pt idx="5101">
                  <c:v>0.19128618448439053</c:v>
                </c:pt>
                <c:pt idx="5102">
                  <c:v>0.17020013495533812</c:v>
                </c:pt>
                <c:pt idx="5103">
                  <c:v>0.1921152748925227</c:v>
                </c:pt>
                <c:pt idx="5104">
                  <c:v>0.19205470958033577</c:v>
                </c:pt>
                <c:pt idx="5105">
                  <c:v>0.16970236158176122</c:v>
                </c:pt>
                <c:pt idx="5106">
                  <c:v>0.16523901625392323</c:v>
                </c:pt>
                <c:pt idx="5107">
                  <c:v>0.1786266254025719</c:v>
                </c:pt>
                <c:pt idx="5108">
                  <c:v>0.1752489857332514</c:v>
                </c:pt>
                <c:pt idx="5109">
                  <c:v>0.19821325424178263</c:v>
                </c:pt>
                <c:pt idx="5110">
                  <c:v>0.17501888225632928</c:v>
                </c:pt>
                <c:pt idx="5111">
                  <c:v>0.18195318261861446</c:v>
                </c:pt>
                <c:pt idx="5112">
                  <c:v>0.17310321201426535</c:v>
                </c:pt>
                <c:pt idx="5113">
                  <c:v>0.21246201265807235</c:v>
                </c:pt>
                <c:pt idx="5114">
                  <c:v>0.18919299812926899</c:v>
                </c:pt>
                <c:pt idx="5115">
                  <c:v>0.17924266871721301</c:v>
                </c:pt>
                <c:pt idx="5116">
                  <c:v>0.18422263397168176</c:v>
                </c:pt>
                <c:pt idx="5117">
                  <c:v>0.16919645287575405</c:v>
                </c:pt>
                <c:pt idx="5118">
                  <c:v>0.18265495031992207</c:v>
                </c:pt>
                <c:pt idx="5119">
                  <c:v>0.19459011025363615</c:v>
                </c:pt>
                <c:pt idx="5120">
                  <c:v>0.19559988736417427</c:v>
                </c:pt>
                <c:pt idx="5121">
                  <c:v>0.19918998158595611</c:v>
                </c:pt>
                <c:pt idx="5122">
                  <c:v>0.20796651168228722</c:v>
                </c:pt>
                <c:pt idx="5123">
                  <c:v>0.1697311196914931</c:v>
                </c:pt>
                <c:pt idx="5124">
                  <c:v>0.20198285840334287</c:v>
                </c:pt>
                <c:pt idx="5125">
                  <c:v>0.21816665351955719</c:v>
                </c:pt>
                <c:pt idx="5126">
                  <c:v>0.18854723145954122</c:v>
                </c:pt>
                <c:pt idx="5127">
                  <c:v>0.16896646818359509</c:v>
                </c:pt>
                <c:pt idx="5128">
                  <c:v>0.17461020974563796</c:v>
                </c:pt>
                <c:pt idx="5129">
                  <c:v>0.1754410286656517</c:v>
                </c:pt>
                <c:pt idx="5130">
                  <c:v>0.17803571731118059</c:v>
                </c:pt>
                <c:pt idx="5131">
                  <c:v>0.18149425222605242</c:v>
                </c:pt>
                <c:pt idx="5132">
                  <c:v>0.17838274735152346</c:v>
                </c:pt>
                <c:pt idx="5133">
                  <c:v>0.19616903328315383</c:v>
                </c:pt>
                <c:pt idx="5134">
                  <c:v>0.18064142408373032</c:v>
                </c:pt>
                <c:pt idx="5135">
                  <c:v>0.18636904709157456</c:v>
                </c:pt>
                <c:pt idx="5136">
                  <c:v>0.16977729794142388</c:v>
                </c:pt>
                <c:pt idx="5137">
                  <c:v>0.21164250213988198</c:v>
                </c:pt>
                <c:pt idx="5138">
                  <c:v>0.18249051153258006</c:v>
                </c:pt>
                <c:pt idx="5139">
                  <c:v>0.17705368595514118</c:v>
                </c:pt>
                <c:pt idx="5140">
                  <c:v>0.16914638199332527</c:v>
                </c:pt>
                <c:pt idx="5141">
                  <c:v>0.17385940936712921</c:v>
                </c:pt>
                <c:pt idx="5142">
                  <c:v>0.17479397266907779</c:v>
                </c:pt>
                <c:pt idx="5143">
                  <c:v>0.17988210504598828</c:v>
                </c:pt>
                <c:pt idx="5144">
                  <c:v>0.17772255514138374</c:v>
                </c:pt>
                <c:pt idx="5145">
                  <c:v>0.16614919863834937</c:v>
                </c:pt>
                <c:pt idx="5146">
                  <c:v>0.20294824355161817</c:v>
                </c:pt>
                <c:pt idx="5147">
                  <c:v>0.18789099673261117</c:v>
                </c:pt>
                <c:pt idx="5148">
                  <c:v>0.17638346757784043</c:v>
                </c:pt>
                <c:pt idx="5149">
                  <c:v>0.1711493156704767</c:v>
                </c:pt>
                <c:pt idx="5150">
                  <c:v>0.19885259892327747</c:v>
                </c:pt>
                <c:pt idx="5151">
                  <c:v>0.27783802789251605</c:v>
                </c:pt>
                <c:pt idx="5152">
                  <c:v>0.19897383476097644</c:v>
                </c:pt>
                <c:pt idx="5153">
                  <c:v>0.16471289093722166</c:v>
                </c:pt>
                <c:pt idx="5154">
                  <c:v>0.18145695577687476</c:v>
                </c:pt>
                <c:pt idx="5155">
                  <c:v>0.17551758807921625</c:v>
                </c:pt>
                <c:pt idx="5156">
                  <c:v>0.17105501995317854</c:v>
                </c:pt>
                <c:pt idx="5157">
                  <c:v>0.18480146886728813</c:v>
                </c:pt>
                <c:pt idx="5158">
                  <c:v>0.19139709492898693</c:v>
                </c:pt>
                <c:pt idx="5159">
                  <c:v>0.17207375119662349</c:v>
                </c:pt>
                <c:pt idx="5160">
                  <c:v>0.18712621471123148</c:v>
                </c:pt>
                <c:pt idx="5161">
                  <c:v>0.17236911760604814</c:v>
                </c:pt>
                <c:pt idx="5162">
                  <c:v>0.1704330673282137</c:v>
                </c:pt>
                <c:pt idx="5163">
                  <c:v>0.17477861238368037</c:v>
                </c:pt>
                <c:pt idx="5164">
                  <c:v>0.17292023447711585</c:v>
                </c:pt>
                <c:pt idx="5165">
                  <c:v>0.16861094282736244</c:v>
                </c:pt>
                <c:pt idx="5166">
                  <c:v>0.16711334627054236</c:v>
                </c:pt>
                <c:pt idx="5167">
                  <c:v>0.19129235237206541</c:v>
                </c:pt>
                <c:pt idx="5168">
                  <c:v>0.19042882946924403</c:v>
                </c:pt>
                <c:pt idx="5169">
                  <c:v>0.17427798234968797</c:v>
                </c:pt>
                <c:pt idx="5170">
                  <c:v>0.17592279267662425</c:v>
                </c:pt>
                <c:pt idx="5171">
                  <c:v>0.17310527446171856</c:v>
                </c:pt>
                <c:pt idx="5172">
                  <c:v>0.169765005674334</c:v>
                </c:pt>
                <c:pt idx="5173">
                  <c:v>0.18524408209756571</c:v>
                </c:pt>
                <c:pt idx="5174">
                  <c:v>0.17804716286066241</c:v>
                </c:pt>
                <c:pt idx="5175">
                  <c:v>0.17029435085464803</c:v>
                </c:pt>
                <c:pt idx="5176">
                  <c:v>0.18730656160886522</c:v>
                </c:pt>
                <c:pt idx="5177">
                  <c:v>0.18920234000317851</c:v>
                </c:pt>
                <c:pt idx="5178">
                  <c:v>0.17605558748416306</c:v>
                </c:pt>
                <c:pt idx="5179">
                  <c:v>0.16771511769939745</c:v>
                </c:pt>
                <c:pt idx="5180">
                  <c:v>0.18941286290559814</c:v>
                </c:pt>
                <c:pt idx="5181">
                  <c:v>0.17456779287051935</c:v>
                </c:pt>
                <c:pt idx="5182">
                  <c:v>0.17276016849027614</c:v>
                </c:pt>
                <c:pt idx="5183">
                  <c:v>0.16605464170364503</c:v>
                </c:pt>
                <c:pt idx="5184">
                  <c:v>0.16841952161807469</c:v>
                </c:pt>
                <c:pt idx="5185">
                  <c:v>0.1795686192668737</c:v>
                </c:pt>
                <c:pt idx="5186">
                  <c:v>0.18329009979997585</c:v>
                </c:pt>
                <c:pt idx="5187">
                  <c:v>0.17071665270337549</c:v>
                </c:pt>
                <c:pt idx="5188">
                  <c:v>0.20104490629547406</c:v>
                </c:pt>
                <c:pt idx="5189">
                  <c:v>0.16947494768951421</c:v>
                </c:pt>
                <c:pt idx="5190">
                  <c:v>0.19155792907338456</c:v>
                </c:pt>
                <c:pt idx="5191">
                  <c:v>0.19164019897562778</c:v>
                </c:pt>
                <c:pt idx="5192">
                  <c:v>0.1887383006323429</c:v>
                </c:pt>
                <c:pt idx="5193">
                  <c:v>0.17324356898999282</c:v>
                </c:pt>
                <c:pt idx="5194">
                  <c:v>0.16888618776842931</c:v>
                </c:pt>
                <c:pt idx="5195">
                  <c:v>0.18071022093126715</c:v>
                </c:pt>
                <c:pt idx="5196">
                  <c:v>0.19129062121843957</c:v>
                </c:pt>
                <c:pt idx="5197">
                  <c:v>0.17420720776803927</c:v>
                </c:pt>
                <c:pt idx="5198">
                  <c:v>0.17237152622107227</c:v>
                </c:pt>
                <c:pt idx="5199">
                  <c:v>0.1768497449572988</c:v>
                </c:pt>
                <c:pt idx="5200">
                  <c:v>0.1830757240286327</c:v>
                </c:pt>
                <c:pt idx="5201">
                  <c:v>0.16965379091249103</c:v>
                </c:pt>
                <c:pt idx="5202">
                  <c:v>0.18774756596225978</c:v>
                </c:pt>
                <c:pt idx="5203">
                  <c:v>0.19705645307688649</c:v>
                </c:pt>
                <c:pt idx="5204">
                  <c:v>0.19575776264779896</c:v>
                </c:pt>
                <c:pt idx="5205">
                  <c:v>0.2051783595044738</c:v>
                </c:pt>
                <c:pt idx="5206">
                  <c:v>0.18455676940671623</c:v>
                </c:pt>
                <c:pt idx="5207">
                  <c:v>0.17474026734746428</c:v>
                </c:pt>
                <c:pt idx="5208">
                  <c:v>0.16615560780105931</c:v>
                </c:pt>
                <c:pt idx="5209">
                  <c:v>0.18965900964906257</c:v>
                </c:pt>
                <c:pt idx="5210">
                  <c:v>0.20108898207899797</c:v>
                </c:pt>
                <c:pt idx="5211">
                  <c:v>0.18276872975606981</c:v>
                </c:pt>
                <c:pt idx="5212">
                  <c:v>0.16646660085098672</c:v>
                </c:pt>
                <c:pt idx="5213">
                  <c:v>0.18647595531726305</c:v>
                </c:pt>
                <c:pt idx="5214">
                  <c:v>0.18285149426125757</c:v>
                </c:pt>
                <c:pt idx="5215">
                  <c:v>0.18392598824100867</c:v>
                </c:pt>
                <c:pt idx="5216">
                  <c:v>0.1870052321784956</c:v>
                </c:pt>
                <c:pt idx="5217">
                  <c:v>0.18723474330119277</c:v>
                </c:pt>
                <c:pt idx="5218">
                  <c:v>0.17027111987183527</c:v>
                </c:pt>
                <c:pt idx="5219">
                  <c:v>0.20974140515690909</c:v>
                </c:pt>
                <c:pt idx="5220">
                  <c:v>0.19585021998053889</c:v>
                </c:pt>
                <c:pt idx="5221">
                  <c:v>0.18626072599725335</c:v>
                </c:pt>
                <c:pt idx="5222">
                  <c:v>0.19026370007577012</c:v>
                </c:pt>
                <c:pt idx="5223">
                  <c:v>0.16924199315609625</c:v>
                </c:pt>
                <c:pt idx="5224">
                  <c:v>0.16922647968309532</c:v>
                </c:pt>
                <c:pt idx="5225">
                  <c:v>0.23609879486374694</c:v>
                </c:pt>
                <c:pt idx="5226">
                  <c:v>0.19293909545300325</c:v>
                </c:pt>
                <c:pt idx="5227">
                  <c:v>0.1956855023997176</c:v>
                </c:pt>
                <c:pt idx="5228">
                  <c:v>0.17592115513016698</c:v>
                </c:pt>
                <c:pt idx="5229">
                  <c:v>0.19222621560712846</c:v>
                </c:pt>
                <c:pt idx="5230">
                  <c:v>0.19416296489388024</c:v>
                </c:pt>
                <c:pt idx="5231">
                  <c:v>0.18414952629611595</c:v>
                </c:pt>
                <c:pt idx="5232">
                  <c:v>0.17492034342225637</c:v>
                </c:pt>
                <c:pt idx="5233">
                  <c:v>0.19071154402488122</c:v>
                </c:pt>
                <c:pt idx="5234">
                  <c:v>0.18213551612551462</c:v>
                </c:pt>
                <c:pt idx="5235">
                  <c:v>0.17134319058015038</c:v>
                </c:pt>
                <c:pt idx="5236">
                  <c:v>0.16556371637470588</c:v>
                </c:pt>
                <c:pt idx="5237">
                  <c:v>0.17131347432584607</c:v>
                </c:pt>
                <c:pt idx="5238">
                  <c:v>0.17089609055544863</c:v>
                </c:pt>
                <c:pt idx="5239">
                  <c:v>0.18290589776450319</c:v>
                </c:pt>
                <c:pt idx="5240">
                  <c:v>0.17353499459004174</c:v>
                </c:pt>
                <c:pt idx="5241">
                  <c:v>0.18716538486430007</c:v>
                </c:pt>
                <c:pt idx="5242">
                  <c:v>0.1683008328088377</c:v>
                </c:pt>
                <c:pt idx="5243">
                  <c:v>0.17636683029496811</c:v>
                </c:pt>
                <c:pt idx="5244">
                  <c:v>0.19439242096929149</c:v>
                </c:pt>
                <c:pt idx="5245">
                  <c:v>0.17962351468251936</c:v>
                </c:pt>
                <c:pt idx="5246">
                  <c:v>0.17630261210328524</c:v>
                </c:pt>
                <c:pt idx="5247">
                  <c:v>0.19292678418165113</c:v>
                </c:pt>
                <c:pt idx="5248">
                  <c:v>0.18362492651597284</c:v>
                </c:pt>
                <c:pt idx="5249">
                  <c:v>0.20120714782875479</c:v>
                </c:pt>
                <c:pt idx="5250">
                  <c:v>0.18140625256313478</c:v>
                </c:pt>
                <c:pt idx="5251">
                  <c:v>0.18244735940778775</c:v>
                </c:pt>
                <c:pt idx="5252">
                  <c:v>0.18102576146375604</c:v>
                </c:pt>
                <c:pt idx="5253">
                  <c:v>0.18485109521119503</c:v>
                </c:pt>
                <c:pt idx="5254">
                  <c:v>0.1746952071593372</c:v>
                </c:pt>
                <c:pt idx="5255">
                  <c:v>0.19286247473973975</c:v>
                </c:pt>
                <c:pt idx="5256">
                  <c:v>0.1677443613869144</c:v>
                </c:pt>
                <c:pt idx="5257">
                  <c:v>0.17405251764420426</c:v>
                </c:pt>
                <c:pt idx="5258">
                  <c:v>0.17411979967317001</c:v>
                </c:pt>
                <c:pt idx="5259">
                  <c:v>0.18639852524770179</c:v>
                </c:pt>
                <c:pt idx="5260">
                  <c:v>0.18387935534447747</c:v>
                </c:pt>
                <c:pt idx="5261">
                  <c:v>0.17169331677050209</c:v>
                </c:pt>
                <c:pt idx="5262">
                  <c:v>0.18417035159714137</c:v>
                </c:pt>
                <c:pt idx="5263">
                  <c:v>0.20587414893499756</c:v>
                </c:pt>
                <c:pt idx="5264">
                  <c:v>0.17839671561265472</c:v>
                </c:pt>
                <c:pt idx="5265">
                  <c:v>0.18916953041466725</c:v>
                </c:pt>
                <c:pt idx="5266">
                  <c:v>0.17719572160253677</c:v>
                </c:pt>
                <c:pt idx="5267">
                  <c:v>0.17826220724109823</c:v>
                </c:pt>
                <c:pt idx="5268">
                  <c:v>0.17768252211000632</c:v>
                </c:pt>
                <c:pt idx="5269">
                  <c:v>0.17129507945060032</c:v>
                </c:pt>
                <c:pt idx="5270">
                  <c:v>0.2028662732768492</c:v>
                </c:pt>
                <c:pt idx="5271">
                  <c:v>0.16832941470777488</c:v>
                </c:pt>
                <c:pt idx="5272">
                  <c:v>0.20263513158601673</c:v>
                </c:pt>
                <c:pt idx="5273">
                  <c:v>0.18081550748327571</c:v>
                </c:pt>
                <c:pt idx="5274">
                  <c:v>0.17411133840930135</c:v>
                </c:pt>
                <c:pt idx="5275">
                  <c:v>0.17979675009108789</c:v>
                </c:pt>
                <c:pt idx="5276">
                  <c:v>0.17884987951580578</c:v>
                </c:pt>
                <c:pt idx="5277">
                  <c:v>0.18658823345728615</c:v>
                </c:pt>
                <c:pt idx="5278">
                  <c:v>0.18319376987507038</c:v>
                </c:pt>
                <c:pt idx="5279">
                  <c:v>0.17479297898423934</c:v>
                </c:pt>
                <c:pt idx="5280">
                  <c:v>0.16490002754918953</c:v>
                </c:pt>
                <c:pt idx="5281">
                  <c:v>0.17738160893493068</c:v>
                </c:pt>
                <c:pt idx="5282">
                  <c:v>0.22451747842892678</c:v>
                </c:pt>
                <c:pt idx="5283">
                  <c:v>0.17827317131040327</c:v>
                </c:pt>
                <c:pt idx="5284">
                  <c:v>0.18106931484430003</c:v>
                </c:pt>
                <c:pt idx="5285">
                  <c:v>0.17565032742371667</c:v>
                </c:pt>
                <c:pt idx="5286">
                  <c:v>0.17818898428318164</c:v>
                </c:pt>
                <c:pt idx="5287">
                  <c:v>0.18513517421174916</c:v>
                </c:pt>
                <c:pt idx="5288">
                  <c:v>0.17620614230847526</c:v>
                </c:pt>
                <c:pt idx="5289">
                  <c:v>0.1987468800623301</c:v>
                </c:pt>
                <c:pt idx="5290">
                  <c:v>0.17556281490491096</c:v>
                </c:pt>
                <c:pt idx="5291">
                  <c:v>0.1855240824412962</c:v>
                </c:pt>
                <c:pt idx="5292">
                  <c:v>0.17406023703156312</c:v>
                </c:pt>
                <c:pt idx="5293">
                  <c:v>0.1903468351944726</c:v>
                </c:pt>
                <c:pt idx="5294">
                  <c:v>0.17677432273340304</c:v>
                </c:pt>
                <c:pt idx="5295">
                  <c:v>0.20533602996142261</c:v>
                </c:pt>
                <c:pt idx="5296">
                  <c:v>0.18262034810673727</c:v>
                </c:pt>
                <c:pt idx="5297">
                  <c:v>0.16638210039776061</c:v>
                </c:pt>
                <c:pt idx="5298">
                  <c:v>0.18624792709248192</c:v>
                </c:pt>
                <c:pt idx="5299">
                  <c:v>0.18496983039594456</c:v>
                </c:pt>
                <c:pt idx="5300">
                  <c:v>0.19009858938054547</c:v>
                </c:pt>
                <c:pt idx="5301">
                  <c:v>0.18241763666728034</c:v>
                </c:pt>
                <c:pt idx="5302">
                  <c:v>0.18695467432570209</c:v>
                </c:pt>
                <c:pt idx="5303">
                  <c:v>0.1956290954873027</c:v>
                </c:pt>
                <c:pt idx="5304">
                  <c:v>0.16925488226625526</c:v>
                </c:pt>
                <c:pt idx="5305">
                  <c:v>0.19561642475991139</c:v>
                </c:pt>
                <c:pt idx="5306">
                  <c:v>0.17066161784831435</c:v>
                </c:pt>
                <c:pt idx="5307">
                  <c:v>0.1754359746940195</c:v>
                </c:pt>
                <c:pt idx="5308">
                  <c:v>0.17072884943937588</c:v>
                </c:pt>
                <c:pt idx="5309">
                  <c:v>0.17745730366029622</c:v>
                </c:pt>
                <c:pt idx="5310">
                  <c:v>0.2042025651661282</c:v>
                </c:pt>
                <c:pt idx="5311">
                  <c:v>0.17431053072424479</c:v>
                </c:pt>
                <c:pt idx="5312">
                  <c:v>0.18060443135354751</c:v>
                </c:pt>
                <c:pt idx="5313">
                  <c:v>0.19453496836054135</c:v>
                </c:pt>
                <c:pt idx="5314">
                  <c:v>0.17515711088991601</c:v>
                </c:pt>
                <c:pt idx="5315">
                  <c:v>0.19349733551665377</c:v>
                </c:pt>
                <c:pt idx="5316">
                  <c:v>0.2160180495932974</c:v>
                </c:pt>
                <c:pt idx="5317">
                  <c:v>0.17946191195724928</c:v>
                </c:pt>
                <c:pt idx="5318">
                  <c:v>0.19175372895928791</c:v>
                </c:pt>
                <c:pt idx="5319">
                  <c:v>0.18042159728146129</c:v>
                </c:pt>
                <c:pt idx="5320">
                  <c:v>0.18442592307703834</c:v>
                </c:pt>
                <c:pt idx="5321">
                  <c:v>0.20457658565372061</c:v>
                </c:pt>
                <c:pt idx="5322">
                  <c:v>0.17521565804632916</c:v>
                </c:pt>
                <c:pt idx="5323">
                  <c:v>0.1865266130266956</c:v>
                </c:pt>
                <c:pt idx="5324">
                  <c:v>0.19834408574832352</c:v>
                </c:pt>
                <c:pt idx="5325">
                  <c:v>0.18791515885550369</c:v>
                </c:pt>
                <c:pt idx="5326">
                  <c:v>0.17013918567210454</c:v>
                </c:pt>
                <c:pt idx="5327">
                  <c:v>0.17244719019199611</c:v>
                </c:pt>
                <c:pt idx="5328">
                  <c:v>0.16992053538848495</c:v>
                </c:pt>
                <c:pt idx="5329">
                  <c:v>0.1874118936236398</c:v>
                </c:pt>
                <c:pt idx="5330">
                  <c:v>0.18097096332609805</c:v>
                </c:pt>
                <c:pt idx="5331">
                  <c:v>0.17702968705593594</c:v>
                </c:pt>
                <c:pt idx="5332">
                  <c:v>0.17068002796657356</c:v>
                </c:pt>
                <c:pt idx="5333">
                  <c:v>0.16705214006129476</c:v>
                </c:pt>
                <c:pt idx="5334">
                  <c:v>0.16641484437548121</c:v>
                </c:pt>
                <c:pt idx="5335">
                  <c:v>0.19056522694620778</c:v>
                </c:pt>
                <c:pt idx="5336">
                  <c:v>0.17764689992434479</c:v>
                </c:pt>
                <c:pt idx="5337">
                  <c:v>0.19512180245230312</c:v>
                </c:pt>
                <c:pt idx="5338">
                  <c:v>0.18033180203787136</c:v>
                </c:pt>
                <c:pt idx="5339">
                  <c:v>0.17851862533829729</c:v>
                </c:pt>
                <c:pt idx="5340">
                  <c:v>0.16933732461750045</c:v>
                </c:pt>
                <c:pt idx="5341">
                  <c:v>0.17344155989839774</c:v>
                </c:pt>
                <c:pt idx="5342">
                  <c:v>0.17468972556693901</c:v>
                </c:pt>
                <c:pt idx="5343">
                  <c:v>0.19036796055351499</c:v>
                </c:pt>
                <c:pt idx="5344">
                  <c:v>0.18523954493097305</c:v>
                </c:pt>
                <c:pt idx="5345">
                  <c:v>0.20338683430435436</c:v>
                </c:pt>
                <c:pt idx="5346">
                  <c:v>0.17787316587854099</c:v>
                </c:pt>
                <c:pt idx="5347">
                  <c:v>0.19462088969141295</c:v>
                </c:pt>
                <c:pt idx="5348">
                  <c:v>0.18754643516204736</c:v>
                </c:pt>
                <c:pt idx="5349">
                  <c:v>0.17735388033312291</c:v>
                </c:pt>
                <c:pt idx="5350">
                  <c:v>0.16972793714893541</c:v>
                </c:pt>
                <c:pt idx="5351">
                  <c:v>0.18360540893187705</c:v>
                </c:pt>
                <c:pt idx="5352">
                  <c:v>0.17343959382228644</c:v>
                </c:pt>
                <c:pt idx="5353">
                  <c:v>0.16653826464340407</c:v>
                </c:pt>
                <c:pt idx="5354">
                  <c:v>0.17530719804431991</c:v>
                </c:pt>
                <c:pt idx="5355">
                  <c:v>0.20973609006426133</c:v>
                </c:pt>
                <c:pt idx="5356">
                  <c:v>0.17188352929842854</c:v>
                </c:pt>
                <c:pt idx="5357">
                  <c:v>0.19329064206208552</c:v>
                </c:pt>
                <c:pt idx="5358">
                  <c:v>0.17026903126776693</c:v>
                </c:pt>
                <c:pt idx="5359">
                  <c:v>0.19151530370519335</c:v>
                </c:pt>
                <c:pt idx="5360">
                  <c:v>0.18134087610241373</c:v>
                </c:pt>
                <c:pt idx="5361">
                  <c:v>0.17886974547847556</c:v>
                </c:pt>
                <c:pt idx="5362">
                  <c:v>0.18100745670337848</c:v>
                </c:pt>
                <c:pt idx="5363">
                  <c:v>0.21254373247932667</c:v>
                </c:pt>
                <c:pt idx="5364">
                  <c:v>0.17632961148543747</c:v>
                </c:pt>
                <c:pt idx="5365">
                  <c:v>0.17899656210371837</c:v>
                </c:pt>
                <c:pt idx="5366">
                  <c:v>0.19331383137323518</c:v>
                </c:pt>
                <c:pt idx="5367">
                  <c:v>0.18998288750087702</c:v>
                </c:pt>
                <c:pt idx="5368">
                  <c:v>0.19355633958410537</c:v>
                </c:pt>
                <c:pt idx="5369">
                  <c:v>0.17340003568787637</c:v>
                </c:pt>
                <c:pt idx="5370">
                  <c:v>0.17719571589188687</c:v>
                </c:pt>
                <c:pt idx="5371">
                  <c:v>0.18981843001894119</c:v>
                </c:pt>
                <c:pt idx="5372">
                  <c:v>0.17127493387065645</c:v>
                </c:pt>
                <c:pt idx="5373">
                  <c:v>0.17876619693499143</c:v>
                </c:pt>
                <c:pt idx="5374">
                  <c:v>0.16901553151813031</c:v>
                </c:pt>
                <c:pt idx="5375">
                  <c:v>0.20417240877287687</c:v>
                </c:pt>
                <c:pt idx="5376">
                  <c:v>0.17357982006693659</c:v>
                </c:pt>
                <c:pt idx="5377">
                  <c:v>0.19336939035200798</c:v>
                </c:pt>
                <c:pt idx="5378">
                  <c:v>0.17427096501736503</c:v>
                </c:pt>
                <c:pt idx="5379">
                  <c:v>0.1821364967252834</c:v>
                </c:pt>
                <c:pt idx="5380">
                  <c:v>0.16945535891515781</c:v>
                </c:pt>
                <c:pt idx="5381">
                  <c:v>0.17397526510699848</c:v>
                </c:pt>
                <c:pt idx="5382">
                  <c:v>0.16766009262582507</c:v>
                </c:pt>
                <c:pt idx="5383">
                  <c:v>0.17700212875808427</c:v>
                </c:pt>
                <c:pt idx="5384">
                  <c:v>0.17800761158772235</c:v>
                </c:pt>
                <c:pt idx="5385">
                  <c:v>0.17517933900696656</c:v>
                </c:pt>
                <c:pt idx="5386">
                  <c:v>0.17277349129996741</c:v>
                </c:pt>
                <c:pt idx="5387">
                  <c:v>0.16750221612298283</c:v>
                </c:pt>
                <c:pt idx="5388">
                  <c:v>0.17966996890406164</c:v>
                </c:pt>
                <c:pt idx="5389">
                  <c:v>0.18170545715967143</c:v>
                </c:pt>
                <c:pt idx="5390">
                  <c:v>0.1893056462839077</c:v>
                </c:pt>
                <c:pt idx="5391">
                  <c:v>0.19425256384110359</c:v>
                </c:pt>
                <c:pt idx="5392">
                  <c:v>0.17700971673950702</c:v>
                </c:pt>
                <c:pt idx="5393">
                  <c:v>0.17198557876309242</c:v>
                </c:pt>
                <c:pt idx="5394">
                  <c:v>0.24203613990471184</c:v>
                </c:pt>
                <c:pt idx="5395">
                  <c:v>0.17582220798633824</c:v>
                </c:pt>
                <c:pt idx="5396">
                  <c:v>0.1958198094550497</c:v>
                </c:pt>
                <c:pt idx="5397">
                  <c:v>0.18461750294843801</c:v>
                </c:pt>
                <c:pt idx="5398">
                  <c:v>0.20142704903849085</c:v>
                </c:pt>
                <c:pt idx="5399">
                  <c:v>0.18373842508337268</c:v>
                </c:pt>
                <c:pt idx="5400">
                  <c:v>0.16904892589610745</c:v>
                </c:pt>
                <c:pt idx="5401">
                  <c:v>0.17993190002179646</c:v>
                </c:pt>
                <c:pt idx="5402">
                  <c:v>0.16793370494518425</c:v>
                </c:pt>
                <c:pt idx="5403">
                  <c:v>0.17588792838191059</c:v>
                </c:pt>
                <c:pt idx="5404">
                  <c:v>0.20787378408745413</c:v>
                </c:pt>
                <c:pt idx="5405">
                  <c:v>0.18363217698917991</c:v>
                </c:pt>
                <c:pt idx="5406">
                  <c:v>0.17129602324243401</c:v>
                </c:pt>
                <c:pt idx="5407">
                  <c:v>0.17776988675413855</c:v>
                </c:pt>
                <c:pt idx="5408">
                  <c:v>0.2016231132030292</c:v>
                </c:pt>
                <c:pt idx="5409">
                  <c:v>0.17049408464215343</c:v>
                </c:pt>
                <c:pt idx="5410">
                  <c:v>0.20248282896956599</c:v>
                </c:pt>
                <c:pt idx="5411">
                  <c:v>0.17566246249304807</c:v>
                </c:pt>
                <c:pt idx="5412">
                  <c:v>0.18954487351491764</c:v>
                </c:pt>
                <c:pt idx="5413">
                  <c:v>0.23733334043283069</c:v>
                </c:pt>
                <c:pt idx="5414">
                  <c:v>0.21526387422412338</c:v>
                </c:pt>
                <c:pt idx="5415">
                  <c:v>0.17064634073227847</c:v>
                </c:pt>
                <c:pt idx="5416">
                  <c:v>0.20974716177431776</c:v>
                </c:pt>
                <c:pt idx="5417">
                  <c:v>0.19711536784445846</c:v>
                </c:pt>
                <c:pt idx="5418">
                  <c:v>0.20534096401716159</c:v>
                </c:pt>
                <c:pt idx="5419">
                  <c:v>0.17714617052102927</c:v>
                </c:pt>
                <c:pt idx="5420">
                  <c:v>0.17119170912832885</c:v>
                </c:pt>
                <c:pt idx="5421">
                  <c:v>0.16922751082149357</c:v>
                </c:pt>
                <c:pt idx="5422">
                  <c:v>0.18351736810515018</c:v>
                </c:pt>
                <c:pt idx="5423">
                  <c:v>0.17574890346316299</c:v>
                </c:pt>
                <c:pt idx="5424">
                  <c:v>0.17227580774184229</c:v>
                </c:pt>
                <c:pt idx="5425">
                  <c:v>0.17338186651372706</c:v>
                </c:pt>
                <c:pt idx="5426">
                  <c:v>0.19513403266205839</c:v>
                </c:pt>
                <c:pt idx="5427">
                  <c:v>0.17053885349871348</c:v>
                </c:pt>
                <c:pt idx="5428">
                  <c:v>0.19267619456707813</c:v>
                </c:pt>
                <c:pt idx="5429">
                  <c:v>0.18283557443970838</c:v>
                </c:pt>
                <c:pt idx="5430">
                  <c:v>0.18389425433779449</c:v>
                </c:pt>
                <c:pt idx="5431">
                  <c:v>0.19271152267321992</c:v>
                </c:pt>
                <c:pt idx="5432">
                  <c:v>0.18634466700287211</c:v>
                </c:pt>
                <c:pt idx="5433">
                  <c:v>0.21016433939554899</c:v>
                </c:pt>
                <c:pt idx="5434">
                  <c:v>0.17246548802169082</c:v>
                </c:pt>
                <c:pt idx="5435">
                  <c:v>0.19217069669890441</c:v>
                </c:pt>
                <c:pt idx="5436">
                  <c:v>0.17661141634722741</c:v>
                </c:pt>
                <c:pt idx="5437">
                  <c:v>0.17675719857207825</c:v>
                </c:pt>
                <c:pt idx="5438">
                  <c:v>0.21540862830331772</c:v>
                </c:pt>
                <c:pt idx="5439">
                  <c:v>0.1737418350213133</c:v>
                </c:pt>
                <c:pt idx="5440">
                  <c:v>0.17908554622425452</c:v>
                </c:pt>
                <c:pt idx="5441">
                  <c:v>0.19305978812890476</c:v>
                </c:pt>
                <c:pt idx="5442">
                  <c:v>0.16854630078337768</c:v>
                </c:pt>
                <c:pt idx="5443">
                  <c:v>0.19776199308687681</c:v>
                </c:pt>
                <c:pt idx="5444">
                  <c:v>0.16602907310114626</c:v>
                </c:pt>
                <c:pt idx="5445">
                  <c:v>0.18482598296527808</c:v>
                </c:pt>
                <c:pt idx="5446">
                  <c:v>0.17711857438692793</c:v>
                </c:pt>
                <c:pt idx="5447">
                  <c:v>0.19335886797484639</c:v>
                </c:pt>
                <c:pt idx="5448">
                  <c:v>0.17012647519157956</c:v>
                </c:pt>
                <c:pt idx="5449">
                  <c:v>0.18158339725101433</c:v>
                </c:pt>
                <c:pt idx="5450">
                  <c:v>0.18812606730465314</c:v>
                </c:pt>
                <c:pt idx="5451">
                  <c:v>0.1798694714113204</c:v>
                </c:pt>
                <c:pt idx="5452">
                  <c:v>0.17423587238083948</c:v>
                </c:pt>
                <c:pt idx="5453">
                  <c:v>0.17589354487923695</c:v>
                </c:pt>
                <c:pt idx="5454">
                  <c:v>0.19512084876834837</c:v>
                </c:pt>
                <c:pt idx="5455">
                  <c:v>0.18108256191014738</c:v>
                </c:pt>
                <c:pt idx="5456">
                  <c:v>0.19452396461977092</c:v>
                </c:pt>
                <c:pt idx="5457">
                  <c:v>0.17922653744174558</c:v>
                </c:pt>
                <c:pt idx="5458">
                  <c:v>0.18604492691961586</c:v>
                </c:pt>
                <c:pt idx="5459">
                  <c:v>0.18681123982870956</c:v>
                </c:pt>
                <c:pt idx="5460">
                  <c:v>0.1714794594864357</c:v>
                </c:pt>
                <c:pt idx="5461">
                  <c:v>0.18533024095627243</c:v>
                </c:pt>
                <c:pt idx="5462">
                  <c:v>0.17177906489383868</c:v>
                </c:pt>
                <c:pt idx="5463">
                  <c:v>0.17304820263886481</c:v>
                </c:pt>
                <c:pt idx="5464">
                  <c:v>0.17691753568488783</c:v>
                </c:pt>
                <c:pt idx="5465">
                  <c:v>0.18384754191292574</c:v>
                </c:pt>
                <c:pt idx="5466">
                  <c:v>0.17552123474622186</c:v>
                </c:pt>
                <c:pt idx="5467">
                  <c:v>0.19747831079651498</c:v>
                </c:pt>
                <c:pt idx="5468">
                  <c:v>0.19284600458626633</c:v>
                </c:pt>
                <c:pt idx="5469">
                  <c:v>0.17315564908051376</c:v>
                </c:pt>
                <c:pt idx="5470">
                  <c:v>0.167179241150331</c:v>
                </c:pt>
                <c:pt idx="5471">
                  <c:v>0.17062873433367495</c:v>
                </c:pt>
                <c:pt idx="5472">
                  <c:v>0.1936864352366538</c:v>
                </c:pt>
                <c:pt idx="5473">
                  <c:v>0.16682574978207532</c:v>
                </c:pt>
                <c:pt idx="5474">
                  <c:v>0.17554787671295813</c:v>
                </c:pt>
                <c:pt idx="5475">
                  <c:v>0.18510259738513127</c:v>
                </c:pt>
                <c:pt idx="5476">
                  <c:v>0.17798252391808744</c:v>
                </c:pt>
                <c:pt idx="5477">
                  <c:v>0.1951372803998592</c:v>
                </c:pt>
                <c:pt idx="5478">
                  <c:v>0.17146455699136864</c:v>
                </c:pt>
                <c:pt idx="5479">
                  <c:v>0.17916699180131432</c:v>
                </c:pt>
                <c:pt idx="5480">
                  <c:v>0.16785054735331112</c:v>
                </c:pt>
                <c:pt idx="5481">
                  <c:v>0.18256262501679157</c:v>
                </c:pt>
                <c:pt idx="5482">
                  <c:v>0.18132989282335574</c:v>
                </c:pt>
                <c:pt idx="5483">
                  <c:v>0.17288346286661227</c:v>
                </c:pt>
                <c:pt idx="5484">
                  <c:v>0.17691916097628668</c:v>
                </c:pt>
                <c:pt idx="5485">
                  <c:v>0.18873101996598499</c:v>
                </c:pt>
                <c:pt idx="5486">
                  <c:v>0.18809941267769381</c:v>
                </c:pt>
                <c:pt idx="5487">
                  <c:v>0.19188714747360813</c:v>
                </c:pt>
                <c:pt idx="5488">
                  <c:v>0.1706509389514857</c:v>
                </c:pt>
                <c:pt idx="5489">
                  <c:v>0.17511988884217522</c:v>
                </c:pt>
                <c:pt idx="5490">
                  <c:v>0.16564386991407926</c:v>
                </c:pt>
                <c:pt idx="5491">
                  <c:v>0.17144921211327144</c:v>
                </c:pt>
                <c:pt idx="5492">
                  <c:v>0.18889855819277482</c:v>
                </c:pt>
                <c:pt idx="5493">
                  <c:v>0.16817097208262591</c:v>
                </c:pt>
                <c:pt idx="5494">
                  <c:v>0.19770636600392827</c:v>
                </c:pt>
                <c:pt idx="5495">
                  <c:v>0.17245867139164298</c:v>
                </c:pt>
                <c:pt idx="5496">
                  <c:v>0.19891636164621537</c:v>
                </c:pt>
                <c:pt idx="5497">
                  <c:v>0.18466685435443381</c:v>
                </c:pt>
                <c:pt idx="5498">
                  <c:v>0.17522156094944932</c:v>
                </c:pt>
                <c:pt idx="5499">
                  <c:v>0.18418491686163629</c:v>
                </c:pt>
                <c:pt idx="5500">
                  <c:v>0.19853218981139803</c:v>
                </c:pt>
                <c:pt idx="5501">
                  <c:v>0.18537637369826901</c:v>
                </c:pt>
                <c:pt idx="5502">
                  <c:v>0.19577547688389835</c:v>
                </c:pt>
                <c:pt idx="5503">
                  <c:v>0.20391164636898657</c:v>
                </c:pt>
                <c:pt idx="5504">
                  <c:v>0.17835004966952936</c:v>
                </c:pt>
                <c:pt idx="5505">
                  <c:v>0.18125416398220534</c:v>
                </c:pt>
                <c:pt idx="5506">
                  <c:v>0.17594101068085569</c:v>
                </c:pt>
                <c:pt idx="5507">
                  <c:v>0.16543971134201324</c:v>
                </c:pt>
                <c:pt idx="5508">
                  <c:v>0.17555485272964788</c:v>
                </c:pt>
                <c:pt idx="5509">
                  <c:v>0.20182416412462231</c:v>
                </c:pt>
                <c:pt idx="5510">
                  <c:v>0.17614796088162973</c:v>
                </c:pt>
                <c:pt idx="5511">
                  <c:v>0.16929758071575193</c:v>
                </c:pt>
                <c:pt idx="5512">
                  <c:v>0.17743634161812655</c:v>
                </c:pt>
                <c:pt idx="5513">
                  <c:v>0.1717219637057672</c:v>
                </c:pt>
                <c:pt idx="5514">
                  <c:v>0.18145018910898247</c:v>
                </c:pt>
                <c:pt idx="5515">
                  <c:v>0.17122110149458952</c:v>
                </c:pt>
                <c:pt idx="5516">
                  <c:v>0.2066467716460415</c:v>
                </c:pt>
                <c:pt idx="5517">
                  <c:v>0.1834439573703765</c:v>
                </c:pt>
                <c:pt idx="5518">
                  <c:v>0.19380925039838007</c:v>
                </c:pt>
                <c:pt idx="5519">
                  <c:v>0.19667933761556192</c:v>
                </c:pt>
                <c:pt idx="5520">
                  <c:v>0.17981425338097567</c:v>
                </c:pt>
                <c:pt idx="5521">
                  <c:v>0.18363016232617058</c:v>
                </c:pt>
                <c:pt idx="5522">
                  <c:v>0.20573943450674742</c:v>
                </c:pt>
                <c:pt idx="5523">
                  <c:v>0.18151614406871253</c:v>
                </c:pt>
                <c:pt idx="5524">
                  <c:v>0.1725148496703526</c:v>
                </c:pt>
                <c:pt idx="5525">
                  <c:v>0.17448098802996484</c:v>
                </c:pt>
                <c:pt idx="5526">
                  <c:v>0.17549951642531791</c:v>
                </c:pt>
                <c:pt idx="5527">
                  <c:v>0.17867296000352215</c:v>
                </c:pt>
                <c:pt idx="5528">
                  <c:v>0.20537742485030455</c:v>
                </c:pt>
                <c:pt idx="5529">
                  <c:v>0.18271557271394728</c:v>
                </c:pt>
                <c:pt idx="5530">
                  <c:v>0.17816080712782961</c:v>
                </c:pt>
                <c:pt idx="5531">
                  <c:v>0.17712360034418639</c:v>
                </c:pt>
                <c:pt idx="5532">
                  <c:v>0.19599901103949688</c:v>
                </c:pt>
                <c:pt idx="5533">
                  <c:v>0.17442675622253298</c:v>
                </c:pt>
                <c:pt idx="5534">
                  <c:v>0.18697181194679471</c:v>
                </c:pt>
                <c:pt idx="5535">
                  <c:v>0.19483236452255173</c:v>
                </c:pt>
                <c:pt idx="5536">
                  <c:v>0.18361832472429657</c:v>
                </c:pt>
                <c:pt idx="5537">
                  <c:v>0.17511387113083068</c:v>
                </c:pt>
                <c:pt idx="5538">
                  <c:v>0.17983481325807407</c:v>
                </c:pt>
                <c:pt idx="5539">
                  <c:v>0.17244905430408564</c:v>
                </c:pt>
                <c:pt idx="5540">
                  <c:v>0.1848757676414641</c:v>
                </c:pt>
                <c:pt idx="5541">
                  <c:v>0.19538376476821667</c:v>
                </c:pt>
                <c:pt idx="5542">
                  <c:v>0.19209114212235381</c:v>
                </c:pt>
                <c:pt idx="5543">
                  <c:v>0.19134422188842432</c:v>
                </c:pt>
                <c:pt idx="5544">
                  <c:v>0.18740886559022021</c:v>
                </c:pt>
                <c:pt idx="5545">
                  <c:v>0.17366443755983896</c:v>
                </c:pt>
                <c:pt idx="5546">
                  <c:v>0.17043917190611757</c:v>
                </c:pt>
                <c:pt idx="5547">
                  <c:v>0.18700504489009309</c:v>
                </c:pt>
                <c:pt idx="5548">
                  <c:v>0.19785070900861693</c:v>
                </c:pt>
                <c:pt idx="5549">
                  <c:v>0.17061761905444053</c:v>
                </c:pt>
                <c:pt idx="5550">
                  <c:v>0.17932922266926149</c:v>
                </c:pt>
                <c:pt idx="5551">
                  <c:v>0.18901519689441562</c:v>
                </c:pt>
                <c:pt idx="5552">
                  <c:v>0.17168320366725817</c:v>
                </c:pt>
                <c:pt idx="5553">
                  <c:v>0.17201477880616725</c:v>
                </c:pt>
                <c:pt idx="5554">
                  <c:v>0.16846233647774794</c:v>
                </c:pt>
                <c:pt idx="5555">
                  <c:v>0.17139543562157908</c:v>
                </c:pt>
                <c:pt idx="5556">
                  <c:v>0.16948689956548607</c:v>
                </c:pt>
                <c:pt idx="5557">
                  <c:v>0.17539098429675926</c:v>
                </c:pt>
                <c:pt idx="5558">
                  <c:v>0.1891055792541301</c:v>
                </c:pt>
                <c:pt idx="5559">
                  <c:v>0.20078442826548748</c:v>
                </c:pt>
                <c:pt idx="5560">
                  <c:v>0.176075541721957</c:v>
                </c:pt>
                <c:pt idx="5561">
                  <c:v>0.17322516533742049</c:v>
                </c:pt>
                <c:pt idx="5562">
                  <c:v>0.18359613239434322</c:v>
                </c:pt>
                <c:pt idx="5563">
                  <c:v>0.17885368209298072</c:v>
                </c:pt>
                <c:pt idx="5564">
                  <c:v>0.20607693397977675</c:v>
                </c:pt>
                <c:pt idx="5565">
                  <c:v>0.1980956694760618</c:v>
                </c:pt>
                <c:pt idx="5566">
                  <c:v>0.18291131889802734</c:v>
                </c:pt>
                <c:pt idx="5567">
                  <c:v>0.1760425683593955</c:v>
                </c:pt>
                <c:pt idx="5568">
                  <c:v>0.18578475487413967</c:v>
                </c:pt>
                <c:pt idx="5569">
                  <c:v>0.20373115629145566</c:v>
                </c:pt>
                <c:pt idx="5570">
                  <c:v>0.18944004851803481</c:v>
                </c:pt>
                <c:pt idx="5571">
                  <c:v>0.18143577262320013</c:v>
                </c:pt>
                <c:pt idx="5572">
                  <c:v>0.19482660811360336</c:v>
                </c:pt>
                <c:pt idx="5573">
                  <c:v>0.17249585831561345</c:v>
                </c:pt>
                <c:pt idx="5574">
                  <c:v>0.17906467741334064</c:v>
                </c:pt>
                <c:pt idx="5575">
                  <c:v>0.17583554987947994</c:v>
                </c:pt>
                <c:pt idx="5576">
                  <c:v>0.18056330015767805</c:v>
                </c:pt>
                <c:pt idx="5577">
                  <c:v>0.1737738474212305</c:v>
                </c:pt>
                <c:pt idx="5578">
                  <c:v>0.19860227215387366</c:v>
                </c:pt>
                <c:pt idx="5579">
                  <c:v>0.16738631288070829</c:v>
                </c:pt>
                <c:pt idx="5580">
                  <c:v>0.17350602251288111</c:v>
                </c:pt>
                <c:pt idx="5581">
                  <c:v>0.16681319994553218</c:v>
                </c:pt>
                <c:pt idx="5582">
                  <c:v>0.17868379619972508</c:v>
                </c:pt>
                <c:pt idx="5583">
                  <c:v>0.19833166100078656</c:v>
                </c:pt>
                <c:pt idx="5584">
                  <c:v>0.18393712471646154</c:v>
                </c:pt>
                <c:pt idx="5585">
                  <c:v>0.18104388820995831</c:v>
                </c:pt>
                <c:pt idx="5586">
                  <c:v>0.18018964705617135</c:v>
                </c:pt>
                <c:pt idx="5587">
                  <c:v>0.19460799778168569</c:v>
                </c:pt>
                <c:pt idx="5588">
                  <c:v>0.17957004353174913</c:v>
                </c:pt>
                <c:pt idx="5589">
                  <c:v>0.22747659006976964</c:v>
                </c:pt>
                <c:pt idx="5590">
                  <c:v>0.1806725021806693</c:v>
                </c:pt>
                <c:pt idx="5591">
                  <c:v>0.18056088906729048</c:v>
                </c:pt>
                <c:pt idx="5592">
                  <c:v>0.17984072953239261</c:v>
                </c:pt>
                <c:pt idx="5593">
                  <c:v>0.19099347364409253</c:v>
                </c:pt>
                <c:pt idx="5594">
                  <c:v>0.18212777425776769</c:v>
                </c:pt>
                <c:pt idx="5595">
                  <c:v>0.17597318393818903</c:v>
                </c:pt>
                <c:pt idx="5596">
                  <c:v>0.17568307827094379</c:v>
                </c:pt>
                <c:pt idx="5597">
                  <c:v>0.19685880371441902</c:v>
                </c:pt>
                <c:pt idx="5598">
                  <c:v>0.17902761648754481</c:v>
                </c:pt>
                <c:pt idx="5599">
                  <c:v>0.17905956362917128</c:v>
                </c:pt>
                <c:pt idx="5600">
                  <c:v>0.16431262614190226</c:v>
                </c:pt>
                <c:pt idx="5601">
                  <c:v>0.19364084597322992</c:v>
                </c:pt>
                <c:pt idx="5602">
                  <c:v>0.1823913436768366</c:v>
                </c:pt>
                <c:pt idx="5603">
                  <c:v>0.17786909222304298</c:v>
                </c:pt>
                <c:pt idx="5604">
                  <c:v>0.18051098856833397</c:v>
                </c:pt>
                <c:pt idx="5605">
                  <c:v>0.19832842106319121</c:v>
                </c:pt>
                <c:pt idx="5606">
                  <c:v>0.19061461194764284</c:v>
                </c:pt>
                <c:pt idx="5607">
                  <c:v>0.17150702132358134</c:v>
                </c:pt>
                <c:pt idx="5608">
                  <c:v>0.19176699212735798</c:v>
                </c:pt>
                <c:pt idx="5609">
                  <c:v>0.1868641416025682</c:v>
                </c:pt>
                <c:pt idx="5610">
                  <c:v>0.18964396541566075</c:v>
                </c:pt>
                <c:pt idx="5611">
                  <c:v>0.1703179476403173</c:v>
                </c:pt>
                <c:pt idx="5612">
                  <c:v>0.17732732400854409</c:v>
                </c:pt>
                <c:pt idx="5613">
                  <c:v>0.19149877724713341</c:v>
                </c:pt>
                <c:pt idx="5614">
                  <c:v>0.19096805193038166</c:v>
                </c:pt>
                <c:pt idx="5615">
                  <c:v>0.21228703342555061</c:v>
                </c:pt>
                <c:pt idx="5616">
                  <c:v>0.18068684413852096</c:v>
                </c:pt>
                <c:pt idx="5617">
                  <c:v>0.19702521348334201</c:v>
                </c:pt>
                <c:pt idx="5618">
                  <c:v>0.17732380880765386</c:v>
                </c:pt>
                <c:pt idx="5619">
                  <c:v>0.18067715719404542</c:v>
                </c:pt>
                <c:pt idx="5620">
                  <c:v>0.17572001936191772</c:v>
                </c:pt>
                <c:pt idx="5621">
                  <c:v>0.17472778357014002</c:v>
                </c:pt>
                <c:pt idx="5622">
                  <c:v>0.1905628131363101</c:v>
                </c:pt>
                <c:pt idx="5623">
                  <c:v>0.16664227791337041</c:v>
                </c:pt>
                <c:pt idx="5624">
                  <c:v>0.16839401879681909</c:v>
                </c:pt>
                <c:pt idx="5625">
                  <c:v>0.25609866790900343</c:v>
                </c:pt>
                <c:pt idx="5626">
                  <c:v>0.19289807769290102</c:v>
                </c:pt>
                <c:pt idx="5627">
                  <c:v>0.18398200209376384</c:v>
                </c:pt>
                <c:pt idx="5628">
                  <c:v>0.19271405591698851</c:v>
                </c:pt>
                <c:pt idx="5629">
                  <c:v>0.19771658400531664</c:v>
                </c:pt>
                <c:pt idx="5630">
                  <c:v>0.17622546873708264</c:v>
                </c:pt>
                <c:pt idx="5631">
                  <c:v>0.17862477972420635</c:v>
                </c:pt>
                <c:pt idx="5632">
                  <c:v>0.17765380299495157</c:v>
                </c:pt>
                <c:pt idx="5633">
                  <c:v>0.17722038958950206</c:v>
                </c:pt>
                <c:pt idx="5634">
                  <c:v>0.17845058673840189</c:v>
                </c:pt>
                <c:pt idx="5635">
                  <c:v>0.18409196122705246</c:v>
                </c:pt>
                <c:pt idx="5636">
                  <c:v>0.16988029399324936</c:v>
                </c:pt>
                <c:pt idx="5637">
                  <c:v>0.17039095318840086</c:v>
                </c:pt>
                <c:pt idx="5638">
                  <c:v>0.17264180787570932</c:v>
                </c:pt>
                <c:pt idx="5639">
                  <c:v>0.18856971669747116</c:v>
                </c:pt>
                <c:pt idx="5640">
                  <c:v>0.19454241057140054</c:v>
                </c:pt>
                <c:pt idx="5641">
                  <c:v>0.17686229524181324</c:v>
                </c:pt>
                <c:pt idx="5642">
                  <c:v>0.21508063378128892</c:v>
                </c:pt>
                <c:pt idx="5643">
                  <c:v>0.18682045129151667</c:v>
                </c:pt>
                <c:pt idx="5644">
                  <c:v>0.17421391516925991</c:v>
                </c:pt>
                <c:pt idx="5645">
                  <c:v>0.18566639341605928</c:v>
                </c:pt>
                <c:pt idx="5646">
                  <c:v>0.18216014575842998</c:v>
                </c:pt>
                <c:pt idx="5647">
                  <c:v>0.16792265267329182</c:v>
                </c:pt>
                <c:pt idx="5648">
                  <c:v>0.17329696807923783</c:v>
                </c:pt>
                <c:pt idx="5649">
                  <c:v>0.1764016758555344</c:v>
                </c:pt>
                <c:pt idx="5650">
                  <c:v>0.21944922986086995</c:v>
                </c:pt>
                <c:pt idx="5651">
                  <c:v>0.17769494776973702</c:v>
                </c:pt>
                <c:pt idx="5652">
                  <c:v>0.19661171777334935</c:v>
                </c:pt>
                <c:pt idx="5653">
                  <c:v>0.17070536647118492</c:v>
                </c:pt>
                <c:pt idx="5654">
                  <c:v>0.17654488026874879</c:v>
                </c:pt>
                <c:pt idx="5655">
                  <c:v>0.20016738728795144</c:v>
                </c:pt>
                <c:pt idx="5656">
                  <c:v>0.17594110000397237</c:v>
                </c:pt>
                <c:pt idx="5657">
                  <c:v>0.17879299308249863</c:v>
                </c:pt>
                <c:pt idx="5658">
                  <c:v>0.18464122909451613</c:v>
                </c:pt>
                <c:pt idx="5659">
                  <c:v>0.19216041957422622</c:v>
                </c:pt>
                <c:pt idx="5660">
                  <c:v>0.17967975665404876</c:v>
                </c:pt>
                <c:pt idx="5661">
                  <c:v>0.17687561228668003</c:v>
                </c:pt>
                <c:pt idx="5662">
                  <c:v>0.19940021792687784</c:v>
                </c:pt>
                <c:pt idx="5663">
                  <c:v>0.20127520513444086</c:v>
                </c:pt>
                <c:pt idx="5664">
                  <c:v>0.19783418999872537</c:v>
                </c:pt>
                <c:pt idx="5665">
                  <c:v>0.19293696279440462</c:v>
                </c:pt>
                <c:pt idx="5666">
                  <c:v>0.1696396021277975</c:v>
                </c:pt>
                <c:pt idx="5667">
                  <c:v>0.16985354145667675</c:v>
                </c:pt>
                <c:pt idx="5668">
                  <c:v>0.17495254422142634</c:v>
                </c:pt>
                <c:pt idx="5669">
                  <c:v>0.17155672650119164</c:v>
                </c:pt>
                <c:pt idx="5670">
                  <c:v>0.17520196674711083</c:v>
                </c:pt>
                <c:pt idx="5671">
                  <c:v>0.17101136919236976</c:v>
                </c:pt>
                <c:pt idx="5672">
                  <c:v>0.17214480652808395</c:v>
                </c:pt>
                <c:pt idx="5673">
                  <c:v>0.19187391502326079</c:v>
                </c:pt>
                <c:pt idx="5674">
                  <c:v>0.19143645808865931</c:v>
                </c:pt>
                <c:pt idx="5675">
                  <c:v>0.19425796317739288</c:v>
                </c:pt>
                <c:pt idx="5676">
                  <c:v>0.17997539275956659</c:v>
                </c:pt>
                <c:pt idx="5677">
                  <c:v>0.1902400901694099</c:v>
                </c:pt>
                <c:pt idx="5678">
                  <c:v>0.17189015598826279</c:v>
                </c:pt>
                <c:pt idx="5679">
                  <c:v>0.1947564845747943</c:v>
                </c:pt>
                <c:pt idx="5680">
                  <c:v>0.17373264844009914</c:v>
                </c:pt>
                <c:pt idx="5681">
                  <c:v>0.17909599282260075</c:v>
                </c:pt>
                <c:pt idx="5682">
                  <c:v>0.2173347454733138</c:v>
                </c:pt>
                <c:pt idx="5683">
                  <c:v>0.21714494119529262</c:v>
                </c:pt>
                <c:pt idx="5684">
                  <c:v>0.18112654834385108</c:v>
                </c:pt>
                <c:pt idx="5685">
                  <c:v>0.1949140308748554</c:v>
                </c:pt>
                <c:pt idx="5686">
                  <c:v>0.18128156547691576</c:v>
                </c:pt>
                <c:pt idx="5687">
                  <c:v>0.17295256783117927</c:v>
                </c:pt>
                <c:pt idx="5688">
                  <c:v>0.17696434422591106</c:v>
                </c:pt>
                <c:pt idx="5689">
                  <c:v>0.17247582884821269</c:v>
                </c:pt>
                <c:pt idx="5690">
                  <c:v>0.16644763016345257</c:v>
                </c:pt>
                <c:pt idx="5691">
                  <c:v>0.20110213538709942</c:v>
                </c:pt>
                <c:pt idx="5692">
                  <c:v>0.17547567588289684</c:v>
                </c:pt>
                <c:pt idx="5693">
                  <c:v>0.17094445620738577</c:v>
                </c:pt>
                <c:pt idx="5694">
                  <c:v>0.17626186372851146</c:v>
                </c:pt>
                <c:pt idx="5695">
                  <c:v>0.18577762434343964</c:v>
                </c:pt>
                <c:pt idx="5696">
                  <c:v>0.19310553636973149</c:v>
                </c:pt>
                <c:pt idx="5697">
                  <c:v>0.19515542342675524</c:v>
                </c:pt>
                <c:pt idx="5698">
                  <c:v>0.16844708602590558</c:v>
                </c:pt>
                <c:pt idx="5699">
                  <c:v>0.17640667283419917</c:v>
                </c:pt>
                <c:pt idx="5700">
                  <c:v>0.18581985736439569</c:v>
                </c:pt>
                <c:pt idx="5701">
                  <c:v>0.17877061614039452</c:v>
                </c:pt>
                <c:pt idx="5702">
                  <c:v>0.1732409762872231</c:v>
                </c:pt>
                <c:pt idx="5703">
                  <c:v>0.23274296834603311</c:v>
                </c:pt>
                <c:pt idx="5704">
                  <c:v>0.17914132574881539</c:v>
                </c:pt>
                <c:pt idx="5705">
                  <c:v>0.17835534401481526</c:v>
                </c:pt>
                <c:pt idx="5706">
                  <c:v>0.17378141398801289</c:v>
                </c:pt>
                <c:pt idx="5707">
                  <c:v>0.17398648371454681</c:v>
                </c:pt>
                <c:pt idx="5708">
                  <c:v>0.17386497773751813</c:v>
                </c:pt>
                <c:pt idx="5709">
                  <c:v>0.21083175353760081</c:v>
                </c:pt>
                <c:pt idx="5710">
                  <c:v>0.19625666769838171</c:v>
                </c:pt>
                <c:pt idx="5711">
                  <c:v>0.18641488165878684</c:v>
                </c:pt>
                <c:pt idx="5712">
                  <c:v>0.17341401168124332</c:v>
                </c:pt>
                <c:pt idx="5713">
                  <c:v>0.20927918893865727</c:v>
                </c:pt>
                <c:pt idx="5714">
                  <c:v>0.17335146463021076</c:v>
                </c:pt>
                <c:pt idx="5715">
                  <c:v>0.22339735312138967</c:v>
                </c:pt>
                <c:pt idx="5716">
                  <c:v>0.17247353827627804</c:v>
                </c:pt>
                <c:pt idx="5717">
                  <c:v>0.20466626782690936</c:v>
                </c:pt>
                <c:pt idx="5718">
                  <c:v>0.16794838080968696</c:v>
                </c:pt>
                <c:pt idx="5719">
                  <c:v>0.1657121835923355</c:v>
                </c:pt>
                <c:pt idx="5720">
                  <c:v>0.20195625906408068</c:v>
                </c:pt>
                <c:pt idx="5721">
                  <c:v>0.20333957129023017</c:v>
                </c:pt>
                <c:pt idx="5722">
                  <c:v>0.17614163559909263</c:v>
                </c:pt>
                <c:pt idx="5723">
                  <c:v>0.16908293045474057</c:v>
                </c:pt>
                <c:pt idx="5724">
                  <c:v>0.20767289816135021</c:v>
                </c:pt>
                <c:pt idx="5725">
                  <c:v>0.18750052497284908</c:v>
                </c:pt>
                <c:pt idx="5726">
                  <c:v>0.1885141500865414</c:v>
                </c:pt>
                <c:pt idx="5727">
                  <c:v>0.18637692019336249</c:v>
                </c:pt>
                <c:pt idx="5728">
                  <c:v>0.16688391997021793</c:v>
                </c:pt>
                <c:pt idx="5729">
                  <c:v>0.19123453256530484</c:v>
                </c:pt>
                <c:pt idx="5730">
                  <c:v>0.20309787367681884</c:v>
                </c:pt>
                <c:pt idx="5731">
                  <c:v>0.18435318922355601</c:v>
                </c:pt>
                <c:pt idx="5732">
                  <c:v>0.19427685105006351</c:v>
                </c:pt>
                <c:pt idx="5733">
                  <c:v>0.17106361364616279</c:v>
                </c:pt>
                <c:pt idx="5734">
                  <c:v>0.18027303213840698</c:v>
                </c:pt>
                <c:pt idx="5735">
                  <c:v>0.18914140157970857</c:v>
                </c:pt>
                <c:pt idx="5736">
                  <c:v>0.17432481414821629</c:v>
                </c:pt>
                <c:pt idx="5737">
                  <c:v>0.2107584947657869</c:v>
                </c:pt>
                <c:pt idx="5738">
                  <c:v>0.20602546785398584</c:v>
                </c:pt>
                <c:pt idx="5739">
                  <c:v>0.20153337875483598</c:v>
                </c:pt>
                <c:pt idx="5740">
                  <c:v>0.20586766398083692</c:v>
                </c:pt>
                <c:pt idx="5741">
                  <c:v>0.17481265345652025</c:v>
                </c:pt>
                <c:pt idx="5742">
                  <c:v>0.18438523089427106</c:v>
                </c:pt>
                <c:pt idx="5743">
                  <c:v>0.18186465194633047</c:v>
                </c:pt>
                <c:pt idx="5744">
                  <c:v>0.17025934581943519</c:v>
                </c:pt>
                <c:pt idx="5745">
                  <c:v>0.19541736169204171</c:v>
                </c:pt>
                <c:pt idx="5746">
                  <c:v>0.18477439511132734</c:v>
                </c:pt>
                <c:pt idx="5747">
                  <c:v>0.19035261255708946</c:v>
                </c:pt>
                <c:pt idx="5748">
                  <c:v>0.16944948959270853</c:v>
                </c:pt>
                <c:pt idx="5749">
                  <c:v>0.18585282601663811</c:v>
                </c:pt>
                <c:pt idx="5750">
                  <c:v>0.20750259949400432</c:v>
                </c:pt>
                <c:pt idx="5751">
                  <c:v>0.17223170116743841</c:v>
                </c:pt>
                <c:pt idx="5752">
                  <c:v>0.18389376029749166</c:v>
                </c:pt>
                <c:pt idx="5753">
                  <c:v>0.17084637772854244</c:v>
                </c:pt>
                <c:pt idx="5754">
                  <c:v>0.16987465030882826</c:v>
                </c:pt>
                <c:pt idx="5755">
                  <c:v>0.18435005424156997</c:v>
                </c:pt>
                <c:pt idx="5756">
                  <c:v>0.17885236561631124</c:v>
                </c:pt>
                <c:pt idx="5757">
                  <c:v>0.16463149599834301</c:v>
                </c:pt>
                <c:pt idx="5758">
                  <c:v>0.20665811895793171</c:v>
                </c:pt>
                <c:pt idx="5759">
                  <c:v>0.20028667813289208</c:v>
                </c:pt>
                <c:pt idx="5760">
                  <c:v>0.17182117339784783</c:v>
                </c:pt>
                <c:pt idx="5761">
                  <c:v>0.18856917014306346</c:v>
                </c:pt>
                <c:pt idx="5762">
                  <c:v>0.18023666704558255</c:v>
                </c:pt>
                <c:pt idx="5763">
                  <c:v>0.1818865221100131</c:v>
                </c:pt>
                <c:pt idx="5764">
                  <c:v>0.17390550943069391</c:v>
                </c:pt>
                <c:pt idx="5765">
                  <c:v>0.18265257667404247</c:v>
                </c:pt>
                <c:pt idx="5766">
                  <c:v>0.1865480552361537</c:v>
                </c:pt>
                <c:pt idx="5767">
                  <c:v>0.18787149226932323</c:v>
                </c:pt>
                <c:pt idx="5768">
                  <c:v>0.17478718098281298</c:v>
                </c:pt>
                <c:pt idx="5769">
                  <c:v>0.18857865869971341</c:v>
                </c:pt>
                <c:pt idx="5770">
                  <c:v>0.17677381999173702</c:v>
                </c:pt>
                <c:pt idx="5771">
                  <c:v>0.18677392473324847</c:v>
                </c:pt>
                <c:pt idx="5772">
                  <c:v>0.18207062536556468</c:v>
                </c:pt>
                <c:pt idx="5773">
                  <c:v>0.17121372110282709</c:v>
                </c:pt>
                <c:pt idx="5774">
                  <c:v>0.19389713765940325</c:v>
                </c:pt>
                <c:pt idx="5775">
                  <c:v>0.2026792809737829</c:v>
                </c:pt>
                <c:pt idx="5776">
                  <c:v>0.18297845836057378</c:v>
                </c:pt>
                <c:pt idx="5777">
                  <c:v>0.22270768314075426</c:v>
                </c:pt>
                <c:pt idx="5778">
                  <c:v>0.21540450145450779</c:v>
                </c:pt>
                <c:pt idx="5779">
                  <c:v>0.21336197870417803</c:v>
                </c:pt>
                <c:pt idx="5780">
                  <c:v>0.18014697166387972</c:v>
                </c:pt>
                <c:pt idx="5781">
                  <c:v>0.16938718873270525</c:v>
                </c:pt>
                <c:pt idx="5782">
                  <c:v>0.18218683494499627</c:v>
                </c:pt>
                <c:pt idx="5783">
                  <c:v>0.18118308512106759</c:v>
                </c:pt>
                <c:pt idx="5784">
                  <c:v>0.18460617207238175</c:v>
                </c:pt>
                <c:pt idx="5785">
                  <c:v>0.18529837331067503</c:v>
                </c:pt>
                <c:pt idx="5786">
                  <c:v>0.18735563721148443</c:v>
                </c:pt>
                <c:pt idx="5787">
                  <c:v>0.1704603646624579</c:v>
                </c:pt>
                <c:pt idx="5788">
                  <c:v>0.16449865987952417</c:v>
                </c:pt>
                <c:pt idx="5789">
                  <c:v>0.19185061168780376</c:v>
                </c:pt>
                <c:pt idx="5790">
                  <c:v>0.18149396882458604</c:v>
                </c:pt>
                <c:pt idx="5791">
                  <c:v>0.17886716345813977</c:v>
                </c:pt>
                <c:pt idx="5792">
                  <c:v>0.18100816839240028</c:v>
                </c:pt>
                <c:pt idx="5793">
                  <c:v>0.2096473012755552</c:v>
                </c:pt>
                <c:pt idx="5794">
                  <c:v>0.22125447731228981</c:v>
                </c:pt>
                <c:pt idx="5795">
                  <c:v>0.19255936436873855</c:v>
                </c:pt>
                <c:pt idx="5796">
                  <c:v>0.1808933859236429</c:v>
                </c:pt>
                <c:pt idx="5797">
                  <c:v>0.18219737958079793</c:v>
                </c:pt>
                <c:pt idx="5798">
                  <c:v>0.17711881296899515</c:v>
                </c:pt>
                <c:pt idx="5799">
                  <c:v>0.16741373485127986</c:v>
                </c:pt>
                <c:pt idx="5800">
                  <c:v>0.17850521982629367</c:v>
                </c:pt>
                <c:pt idx="5801">
                  <c:v>0.18561084792409868</c:v>
                </c:pt>
                <c:pt idx="5802">
                  <c:v>0.17393089171403592</c:v>
                </c:pt>
                <c:pt idx="5803">
                  <c:v>0.20605638969980644</c:v>
                </c:pt>
                <c:pt idx="5804">
                  <c:v>0.18269659465392712</c:v>
                </c:pt>
                <c:pt idx="5805">
                  <c:v>0.19270091412750118</c:v>
                </c:pt>
                <c:pt idx="5806">
                  <c:v>0.17479629008558492</c:v>
                </c:pt>
                <c:pt idx="5807">
                  <c:v>0.19482044682573588</c:v>
                </c:pt>
                <c:pt idx="5808">
                  <c:v>0.17989938122774879</c:v>
                </c:pt>
                <c:pt idx="5809">
                  <c:v>0.17818327061680547</c:v>
                </c:pt>
                <c:pt idx="5810">
                  <c:v>0.18774085473122612</c:v>
                </c:pt>
                <c:pt idx="5811">
                  <c:v>0.17830474301551169</c:v>
                </c:pt>
                <c:pt idx="5812">
                  <c:v>0.16843163251779772</c:v>
                </c:pt>
                <c:pt idx="5813">
                  <c:v>0.18308019361488317</c:v>
                </c:pt>
                <c:pt idx="5814">
                  <c:v>0.17466724024104113</c:v>
                </c:pt>
                <c:pt idx="5815">
                  <c:v>0.16690803002942781</c:v>
                </c:pt>
                <c:pt idx="5816">
                  <c:v>0.20163906384965191</c:v>
                </c:pt>
                <c:pt idx="5817">
                  <c:v>0.18796014183569079</c:v>
                </c:pt>
                <c:pt idx="5818">
                  <c:v>0.18454592493034791</c:v>
                </c:pt>
                <c:pt idx="5819">
                  <c:v>0.17387512533045746</c:v>
                </c:pt>
                <c:pt idx="5820">
                  <c:v>0.17058892103120304</c:v>
                </c:pt>
                <c:pt idx="5821">
                  <c:v>0.17192130739226483</c:v>
                </c:pt>
                <c:pt idx="5822">
                  <c:v>0.18589257789496233</c:v>
                </c:pt>
                <c:pt idx="5823">
                  <c:v>0.18475217461827478</c:v>
                </c:pt>
                <c:pt idx="5824">
                  <c:v>0.17821858705783297</c:v>
                </c:pt>
                <c:pt idx="5825">
                  <c:v>0.18301268860451833</c:v>
                </c:pt>
                <c:pt idx="5826">
                  <c:v>0.18047344183491734</c:v>
                </c:pt>
                <c:pt idx="5827">
                  <c:v>0.17650276866734657</c:v>
                </c:pt>
                <c:pt idx="5828">
                  <c:v>0.18765554998786191</c:v>
                </c:pt>
                <c:pt idx="5829">
                  <c:v>0.16863914029154364</c:v>
                </c:pt>
                <c:pt idx="5830">
                  <c:v>0.16892283065459199</c:v>
                </c:pt>
                <c:pt idx="5831">
                  <c:v>0.20513310112228514</c:v>
                </c:pt>
                <c:pt idx="5832">
                  <c:v>0.19153441799557303</c:v>
                </c:pt>
                <c:pt idx="5833">
                  <c:v>0.18517913477155939</c:v>
                </c:pt>
                <c:pt idx="5834">
                  <c:v>0.19312172109846634</c:v>
                </c:pt>
                <c:pt idx="5835">
                  <c:v>0.1908968196860866</c:v>
                </c:pt>
                <c:pt idx="5836">
                  <c:v>0.17651141246433794</c:v>
                </c:pt>
                <c:pt idx="5837">
                  <c:v>0.17395798272592955</c:v>
                </c:pt>
                <c:pt idx="5838">
                  <c:v>0.17978493636960055</c:v>
                </c:pt>
                <c:pt idx="5839">
                  <c:v>0.167191350118987</c:v>
                </c:pt>
                <c:pt idx="5840">
                  <c:v>0.19424489348228513</c:v>
                </c:pt>
                <c:pt idx="5841">
                  <c:v>0.1735149021070308</c:v>
                </c:pt>
                <c:pt idx="5842">
                  <c:v>0.17410110709100848</c:v>
                </c:pt>
                <c:pt idx="5843">
                  <c:v>0.17378875935539964</c:v>
                </c:pt>
                <c:pt idx="5844">
                  <c:v>0.17411797701426318</c:v>
                </c:pt>
                <c:pt idx="5845">
                  <c:v>0.17013234793216475</c:v>
                </c:pt>
                <c:pt idx="5846">
                  <c:v>0.19583191898087551</c:v>
                </c:pt>
                <c:pt idx="5847">
                  <c:v>0.2169474337909823</c:v>
                </c:pt>
                <c:pt idx="5848">
                  <c:v>0.17546454939564429</c:v>
                </c:pt>
                <c:pt idx="5849">
                  <c:v>0.17783010464767562</c:v>
                </c:pt>
                <c:pt idx="5850">
                  <c:v>0.17322098597432734</c:v>
                </c:pt>
                <c:pt idx="5851">
                  <c:v>0.18109805139085747</c:v>
                </c:pt>
                <c:pt idx="5852">
                  <c:v>0.21814199745820778</c:v>
                </c:pt>
                <c:pt idx="5853">
                  <c:v>0.19697904395156662</c:v>
                </c:pt>
                <c:pt idx="5854">
                  <c:v>0.18404168277407509</c:v>
                </c:pt>
                <c:pt idx="5855">
                  <c:v>0.17459789336838125</c:v>
                </c:pt>
                <c:pt idx="5856">
                  <c:v>0.17605315026863821</c:v>
                </c:pt>
                <c:pt idx="5857">
                  <c:v>0.17650932436263811</c:v>
                </c:pt>
                <c:pt idx="5858">
                  <c:v>0.16674337860837721</c:v>
                </c:pt>
                <c:pt idx="5859">
                  <c:v>0.18292766490167028</c:v>
                </c:pt>
                <c:pt idx="5860">
                  <c:v>0.20922989826280636</c:v>
                </c:pt>
                <c:pt idx="5861">
                  <c:v>0.1710208585345363</c:v>
                </c:pt>
                <c:pt idx="5862">
                  <c:v>0.19282992460708828</c:v>
                </c:pt>
                <c:pt idx="5863">
                  <c:v>0.17537670888705725</c:v>
                </c:pt>
                <c:pt idx="5864">
                  <c:v>0.17201318502132462</c:v>
                </c:pt>
                <c:pt idx="5865">
                  <c:v>0.20256485945547656</c:v>
                </c:pt>
                <c:pt idx="5866">
                  <c:v>0.18238379652358921</c:v>
                </c:pt>
                <c:pt idx="5867">
                  <c:v>0.21360663096479496</c:v>
                </c:pt>
                <c:pt idx="5868">
                  <c:v>0.16881752406194672</c:v>
                </c:pt>
                <c:pt idx="5869">
                  <c:v>0.18720941866867841</c:v>
                </c:pt>
                <c:pt idx="5870">
                  <c:v>0.18784893873615874</c:v>
                </c:pt>
                <c:pt idx="5871">
                  <c:v>0.17519392222628546</c:v>
                </c:pt>
                <c:pt idx="5872">
                  <c:v>0.19546312004789176</c:v>
                </c:pt>
                <c:pt idx="5873">
                  <c:v>0.18565348657622494</c:v>
                </c:pt>
                <c:pt idx="5874">
                  <c:v>0.17237908218059525</c:v>
                </c:pt>
                <c:pt idx="5875">
                  <c:v>0.18017169324325402</c:v>
                </c:pt>
                <c:pt idx="5876">
                  <c:v>0.17176128529735973</c:v>
                </c:pt>
                <c:pt idx="5877">
                  <c:v>0.19778496455099401</c:v>
                </c:pt>
                <c:pt idx="5878">
                  <c:v>0.19908974288807596</c:v>
                </c:pt>
                <c:pt idx="5879">
                  <c:v>0.17622033891868782</c:v>
                </c:pt>
                <c:pt idx="5880">
                  <c:v>0.17187894053000477</c:v>
                </c:pt>
                <c:pt idx="5881">
                  <c:v>0.18994105494271271</c:v>
                </c:pt>
                <c:pt idx="5882">
                  <c:v>0.19516660984177453</c:v>
                </c:pt>
                <c:pt idx="5883">
                  <c:v>0.17974004224630979</c:v>
                </c:pt>
                <c:pt idx="5884">
                  <c:v>0.17362218716028321</c:v>
                </c:pt>
                <c:pt idx="5885">
                  <c:v>0.17403393300676784</c:v>
                </c:pt>
                <c:pt idx="5886">
                  <c:v>0.17564769859267013</c:v>
                </c:pt>
                <c:pt idx="5887">
                  <c:v>0.21350306126736507</c:v>
                </c:pt>
                <c:pt idx="5888">
                  <c:v>0.16909025595507091</c:v>
                </c:pt>
                <c:pt idx="5889">
                  <c:v>0.17094031544552263</c:v>
                </c:pt>
                <c:pt idx="5890">
                  <c:v>0.17852751616711407</c:v>
                </c:pt>
                <c:pt idx="5891">
                  <c:v>0.1842722279756551</c:v>
                </c:pt>
                <c:pt idx="5892">
                  <c:v>0.20403524378020921</c:v>
                </c:pt>
                <c:pt idx="5893">
                  <c:v>0.17325197264939579</c:v>
                </c:pt>
                <c:pt idx="5894">
                  <c:v>0.18150496592329249</c:v>
                </c:pt>
                <c:pt idx="5895">
                  <c:v>0.20369965836969262</c:v>
                </c:pt>
                <c:pt idx="5896">
                  <c:v>0.21615562264018745</c:v>
                </c:pt>
                <c:pt idx="5897">
                  <c:v>0.16694232635082218</c:v>
                </c:pt>
                <c:pt idx="5898">
                  <c:v>0.18983418861783302</c:v>
                </c:pt>
                <c:pt idx="5899">
                  <c:v>0.19429826789716823</c:v>
                </c:pt>
                <c:pt idx="5900">
                  <c:v>0.17716147920939265</c:v>
                </c:pt>
                <c:pt idx="5901">
                  <c:v>0.19354325192658137</c:v>
                </c:pt>
                <c:pt idx="5902">
                  <c:v>0.18382857784510245</c:v>
                </c:pt>
                <c:pt idx="5903">
                  <c:v>0.17153934175491664</c:v>
                </c:pt>
                <c:pt idx="5904">
                  <c:v>0.1857776363786679</c:v>
                </c:pt>
                <c:pt idx="5905">
                  <c:v>0.1895320646975123</c:v>
                </c:pt>
                <c:pt idx="5906">
                  <c:v>0.17854126136903559</c:v>
                </c:pt>
                <c:pt idx="5907">
                  <c:v>0.18177028806345447</c:v>
                </c:pt>
                <c:pt idx="5908">
                  <c:v>0.19100059578271034</c:v>
                </c:pt>
                <c:pt idx="5909">
                  <c:v>0.20112887775412089</c:v>
                </c:pt>
                <c:pt idx="5910">
                  <c:v>0.19241806934127423</c:v>
                </c:pt>
                <c:pt idx="5911">
                  <c:v>0.19535014365600045</c:v>
                </c:pt>
                <c:pt idx="5912">
                  <c:v>0.17114638127805878</c:v>
                </c:pt>
                <c:pt idx="5913">
                  <c:v>0.17560029035845359</c:v>
                </c:pt>
                <c:pt idx="5914">
                  <c:v>0.19443043687671835</c:v>
                </c:pt>
                <c:pt idx="5915">
                  <c:v>0.21704020435641364</c:v>
                </c:pt>
                <c:pt idx="5916">
                  <c:v>0.19415702433140872</c:v>
                </c:pt>
                <c:pt idx="5917">
                  <c:v>0.2166859978637217</c:v>
                </c:pt>
                <c:pt idx="5918">
                  <c:v>0.20376029823675865</c:v>
                </c:pt>
                <c:pt idx="5919">
                  <c:v>0.18560502387129962</c:v>
                </c:pt>
                <c:pt idx="5920">
                  <c:v>0.17276218659699696</c:v>
                </c:pt>
                <c:pt idx="5921">
                  <c:v>0.21137472408992039</c:v>
                </c:pt>
                <c:pt idx="5922">
                  <c:v>0.1712700017126072</c:v>
                </c:pt>
                <c:pt idx="5923">
                  <c:v>0.17998568692158545</c:v>
                </c:pt>
                <c:pt idx="5924">
                  <c:v>0.18317449297201835</c:v>
                </c:pt>
                <c:pt idx="5925">
                  <c:v>0.20801254297268323</c:v>
                </c:pt>
                <c:pt idx="5926">
                  <c:v>0.18598796612832111</c:v>
                </c:pt>
                <c:pt idx="5927">
                  <c:v>0.17275955624770664</c:v>
                </c:pt>
                <c:pt idx="5928">
                  <c:v>0.18922500311198157</c:v>
                </c:pt>
                <c:pt idx="5929">
                  <c:v>0.18432303416179713</c:v>
                </c:pt>
                <c:pt idx="5930">
                  <c:v>0.19313195193818697</c:v>
                </c:pt>
                <c:pt idx="5931">
                  <c:v>0.18834283417748687</c:v>
                </c:pt>
                <c:pt idx="5932">
                  <c:v>0.18299442253736786</c:v>
                </c:pt>
                <c:pt idx="5933">
                  <c:v>0.19472671697616833</c:v>
                </c:pt>
                <c:pt idx="5934">
                  <c:v>0.17734066961765663</c:v>
                </c:pt>
                <c:pt idx="5935">
                  <c:v>0.18943100720467954</c:v>
                </c:pt>
                <c:pt idx="5936">
                  <c:v>0.18850670575225326</c:v>
                </c:pt>
                <c:pt idx="5937">
                  <c:v>0.17585353969971967</c:v>
                </c:pt>
                <c:pt idx="5938">
                  <c:v>0.16836059050661009</c:v>
                </c:pt>
                <c:pt idx="5939">
                  <c:v>0.16732060868970042</c:v>
                </c:pt>
                <c:pt idx="5940">
                  <c:v>0.1830943254124433</c:v>
                </c:pt>
                <c:pt idx="5941">
                  <c:v>0.19591652380357596</c:v>
                </c:pt>
                <c:pt idx="5942">
                  <c:v>0.18683671612811595</c:v>
                </c:pt>
                <c:pt idx="5943">
                  <c:v>0.17105054200014047</c:v>
                </c:pt>
                <c:pt idx="5944">
                  <c:v>0.1831042060420088</c:v>
                </c:pt>
                <c:pt idx="5945">
                  <c:v>0.17314341737473704</c:v>
                </c:pt>
                <c:pt idx="5946">
                  <c:v>0.21383990884945803</c:v>
                </c:pt>
                <c:pt idx="5947">
                  <c:v>0.20959347144507634</c:v>
                </c:pt>
                <c:pt idx="5948">
                  <c:v>0.19189705859412379</c:v>
                </c:pt>
                <c:pt idx="5949">
                  <c:v>0.18062830177267586</c:v>
                </c:pt>
                <c:pt idx="5950">
                  <c:v>0.17710827125333689</c:v>
                </c:pt>
                <c:pt idx="5951">
                  <c:v>0.21278527137050809</c:v>
                </c:pt>
                <c:pt idx="5952">
                  <c:v>0.17346500921865646</c:v>
                </c:pt>
                <c:pt idx="5953">
                  <c:v>0.16508514936314622</c:v>
                </c:pt>
                <c:pt idx="5954">
                  <c:v>0.17379084426133981</c:v>
                </c:pt>
                <c:pt idx="5955">
                  <c:v>0.19112951919246779</c:v>
                </c:pt>
                <c:pt idx="5956">
                  <c:v>0.19525201289002572</c:v>
                </c:pt>
                <c:pt idx="5957">
                  <c:v>0.17944707228487455</c:v>
                </c:pt>
                <c:pt idx="5958">
                  <c:v>0.18742673181592034</c:v>
                </c:pt>
                <c:pt idx="5959">
                  <c:v>0.19497366332754085</c:v>
                </c:pt>
                <c:pt idx="5960">
                  <c:v>0.19725517297708087</c:v>
                </c:pt>
                <c:pt idx="5961">
                  <c:v>0.18906856819041493</c:v>
                </c:pt>
                <c:pt idx="5962">
                  <c:v>0.17429527498858441</c:v>
                </c:pt>
                <c:pt idx="5963">
                  <c:v>0.18789967350101161</c:v>
                </c:pt>
                <c:pt idx="5964">
                  <c:v>0.2035819837750136</c:v>
                </c:pt>
                <c:pt idx="5965">
                  <c:v>0.20890245060067572</c:v>
                </c:pt>
                <c:pt idx="5966">
                  <c:v>0.20737290111474832</c:v>
                </c:pt>
                <c:pt idx="5967">
                  <c:v>0.16945957489152155</c:v>
                </c:pt>
                <c:pt idx="5968">
                  <c:v>0.17309736578268414</c:v>
                </c:pt>
                <c:pt idx="5969">
                  <c:v>0.17180664799970669</c:v>
                </c:pt>
                <c:pt idx="5970">
                  <c:v>0.18813139790099856</c:v>
                </c:pt>
                <c:pt idx="5971">
                  <c:v>0.16833221802987602</c:v>
                </c:pt>
                <c:pt idx="5972">
                  <c:v>0.17986938937981944</c:v>
                </c:pt>
                <c:pt idx="5973">
                  <c:v>0.18782237983842903</c:v>
                </c:pt>
                <c:pt idx="5974">
                  <c:v>0.17145073173881029</c:v>
                </c:pt>
                <c:pt idx="5975">
                  <c:v>0.20402729519595075</c:v>
                </c:pt>
                <c:pt idx="5976">
                  <c:v>0.20978073518929904</c:v>
                </c:pt>
                <c:pt idx="5977">
                  <c:v>0.17378949598258681</c:v>
                </c:pt>
                <c:pt idx="5978">
                  <c:v>0.18556897379987092</c:v>
                </c:pt>
                <c:pt idx="5979">
                  <c:v>0.17175814333809117</c:v>
                </c:pt>
                <c:pt idx="5980">
                  <c:v>0.18344178354772236</c:v>
                </c:pt>
                <c:pt idx="5981">
                  <c:v>0.2004939626023246</c:v>
                </c:pt>
                <c:pt idx="5982">
                  <c:v>0.16899220875562926</c:v>
                </c:pt>
                <c:pt idx="5983">
                  <c:v>0.18510096489942976</c:v>
                </c:pt>
                <c:pt idx="5984">
                  <c:v>0.17313769093836726</c:v>
                </c:pt>
                <c:pt idx="5985">
                  <c:v>0.17847477780390311</c:v>
                </c:pt>
                <c:pt idx="5986">
                  <c:v>0.18532282672379183</c:v>
                </c:pt>
                <c:pt idx="5987">
                  <c:v>0.18558100543672912</c:v>
                </c:pt>
                <c:pt idx="5988">
                  <c:v>0.18234089827281358</c:v>
                </c:pt>
                <c:pt idx="5989">
                  <c:v>0.17094474744722615</c:v>
                </c:pt>
                <c:pt idx="5990">
                  <c:v>0.19791422869561637</c:v>
                </c:pt>
                <c:pt idx="5991">
                  <c:v>0.19197651224729301</c:v>
                </c:pt>
                <c:pt idx="5992">
                  <c:v>0.16626222389375828</c:v>
                </c:pt>
                <c:pt idx="5993">
                  <c:v>0.22995032990817529</c:v>
                </c:pt>
                <c:pt idx="5994">
                  <c:v>0.18988377130329379</c:v>
                </c:pt>
                <c:pt idx="5995">
                  <c:v>0.19018355455771932</c:v>
                </c:pt>
                <c:pt idx="5996">
                  <c:v>0.20488651810986364</c:v>
                </c:pt>
                <c:pt idx="5997">
                  <c:v>0.1913376880547438</c:v>
                </c:pt>
                <c:pt idx="5998">
                  <c:v>0.18780487686985062</c:v>
                </c:pt>
                <c:pt idx="5999">
                  <c:v>0.16967659563662074</c:v>
                </c:pt>
                <c:pt idx="6000">
                  <c:v>0.16736930884321916</c:v>
                </c:pt>
                <c:pt idx="6001">
                  <c:v>0.18009725277377936</c:v>
                </c:pt>
                <c:pt idx="6002">
                  <c:v>0.18840197173391918</c:v>
                </c:pt>
                <c:pt idx="6003">
                  <c:v>0.18850939938886194</c:v>
                </c:pt>
                <c:pt idx="6004">
                  <c:v>0.16782314220206018</c:v>
                </c:pt>
                <c:pt idx="6005">
                  <c:v>0.17410921342325122</c:v>
                </c:pt>
                <c:pt idx="6006">
                  <c:v>0.18649429413095805</c:v>
                </c:pt>
                <c:pt idx="6007">
                  <c:v>0.18370312364465621</c:v>
                </c:pt>
                <c:pt idx="6008">
                  <c:v>0.19966912460103128</c:v>
                </c:pt>
                <c:pt idx="6009">
                  <c:v>0.19895999083026966</c:v>
                </c:pt>
                <c:pt idx="6010">
                  <c:v>0.17978098220259919</c:v>
                </c:pt>
                <c:pt idx="6011">
                  <c:v>0.1754126079610199</c:v>
                </c:pt>
                <c:pt idx="6012">
                  <c:v>0.18663171615526497</c:v>
                </c:pt>
                <c:pt idx="6013">
                  <c:v>0.18887884041297578</c:v>
                </c:pt>
                <c:pt idx="6014">
                  <c:v>0.17764395164845162</c:v>
                </c:pt>
                <c:pt idx="6015">
                  <c:v>0.20162455940791418</c:v>
                </c:pt>
                <c:pt idx="6016">
                  <c:v>0.20662081194570886</c:v>
                </c:pt>
                <c:pt idx="6017">
                  <c:v>0.18880216858263357</c:v>
                </c:pt>
                <c:pt idx="6018">
                  <c:v>0.18698785306744556</c:v>
                </c:pt>
                <c:pt idx="6019">
                  <c:v>0.20265445238883018</c:v>
                </c:pt>
                <c:pt idx="6020">
                  <c:v>0.17375039748759707</c:v>
                </c:pt>
                <c:pt idx="6021">
                  <c:v>0.19545908156671754</c:v>
                </c:pt>
                <c:pt idx="6022">
                  <c:v>0.17850520446661938</c:v>
                </c:pt>
                <c:pt idx="6023">
                  <c:v>0.17151141486973612</c:v>
                </c:pt>
                <c:pt idx="6024">
                  <c:v>0.18864658243807544</c:v>
                </c:pt>
                <c:pt idx="6025">
                  <c:v>0.19093148460681481</c:v>
                </c:pt>
                <c:pt idx="6026">
                  <c:v>0.16655892331329653</c:v>
                </c:pt>
                <c:pt idx="6027">
                  <c:v>0.18054859386483341</c:v>
                </c:pt>
                <c:pt idx="6028">
                  <c:v>0.17840705652572025</c:v>
                </c:pt>
                <c:pt idx="6029">
                  <c:v>0.18741996221028887</c:v>
                </c:pt>
                <c:pt idx="6030">
                  <c:v>0.21235332228378165</c:v>
                </c:pt>
                <c:pt idx="6031">
                  <c:v>0.17619392571358031</c:v>
                </c:pt>
                <c:pt idx="6032">
                  <c:v>0.19636467724478129</c:v>
                </c:pt>
                <c:pt idx="6033">
                  <c:v>0.17100993773088441</c:v>
                </c:pt>
                <c:pt idx="6034">
                  <c:v>0.18073051025722356</c:v>
                </c:pt>
                <c:pt idx="6035">
                  <c:v>0.17839516300130906</c:v>
                </c:pt>
                <c:pt idx="6036">
                  <c:v>0.21673700662687084</c:v>
                </c:pt>
                <c:pt idx="6037">
                  <c:v>0.18081631457754821</c:v>
                </c:pt>
                <c:pt idx="6038">
                  <c:v>0.18804155488578161</c:v>
                </c:pt>
                <c:pt idx="6039">
                  <c:v>0.17581906981430251</c:v>
                </c:pt>
                <c:pt idx="6040">
                  <c:v>0.18326401519513821</c:v>
                </c:pt>
                <c:pt idx="6041">
                  <c:v>0.16588295668590297</c:v>
                </c:pt>
                <c:pt idx="6042">
                  <c:v>0.19120737299851159</c:v>
                </c:pt>
                <c:pt idx="6043">
                  <c:v>0.18006697312278491</c:v>
                </c:pt>
                <c:pt idx="6044">
                  <c:v>0.17354780220198776</c:v>
                </c:pt>
                <c:pt idx="6045">
                  <c:v>0.16778631137866865</c:v>
                </c:pt>
                <c:pt idx="6046">
                  <c:v>0.17407527548516039</c:v>
                </c:pt>
                <c:pt idx="6047">
                  <c:v>0.18586582703323618</c:v>
                </c:pt>
                <c:pt idx="6048">
                  <c:v>0.18214144142095917</c:v>
                </c:pt>
                <c:pt idx="6049">
                  <c:v>0.21617066954606456</c:v>
                </c:pt>
                <c:pt idx="6050">
                  <c:v>0.17187155201254845</c:v>
                </c:pt>
                <c:pt idx="6051">
                  <c:v>0.16479415440263104</c:v>
                </c:pt>
                <c:pt idx="6052">
                  <c:v>0.18302562801998978</c:v>
                </c:pt>
                <c:pt idx="6053">
                  <c:v>0.17832943537276577</c:v>
                </c:pt>
                <c:pt idx="6054">
                  <c:v>0.18085518565791858</c:v>
                </c:pt>
                <c:pt idx="6055">
                  <c:v>0.18250979524982283</c:v>
                </c:pt>
                <c:pt idx="6056">
                  <c:v>0.18218202109238787</c:v>
                </c:pt>
                <c:pt idx="6057">
                  <c:v>0.2056512642961123</c:v>
                </c:pt>
                <c:pt idx="6058">
                  <c:v>0.20363568305856988</c:v>
                </c:pt>
                <c:pt idx="6059">
                  <c:v>0.21616529240767968</c:v>
                </c:pt>
                <c:pt idx="6060">
                  <c:v>0.19073793540793724</c:v>
                </c:pt>
                <c:pt idx="6061">
                  <c:v>0.18197623759475873</c:v>
                </c:pt>
                <c:pt idx="6062">
                  <c:v>0.19017194078792088</c:v>
                </c:pt>
                <c:pt idx="6063">
                  <c:v>0.17982380110034896</c:v>
                </c:pt>
                <c:pt idx="6064">
                  <c:v>0.17108990261788251</c:v>
                </c:pt>
                <c:pt idx="6065">
                  <c:v>0.17858492752774188</c:v>
                </c:pt>
                <c:pt idx="6066">
                  <c:v>0.1704431840382141</c:v>
                </c:pt>
                <c:pt idx="6067">
                  <c:v>0.18173793568606658</c:v>
                </c:pt>
                <c:pt idx="6068">
                  <c:v>0.17392650688431135</c:v>
                </c:pt>
                <c:pt idx="6069">
                  <c:v>0.18709335327998269</c:v>
                </c:pt>
                <c:pt idx="6070">
                  <c:v>0.18298828398529865</c:v>
                </c:pt>
                <c:pt idx="6071">
                  <c:v>0.19188298182528202</c:v>
                </c:pt>
                <c:pt idx="6072">
                  <c:v>0.17719546149168044</c:v>
                </c:pt>
                <c:pt idx="6073">
                  <c:v>0.16734800799719995</c:v>
                </c:pt>
                <c:pt idx="6074">
                  <c:v>0.16605262911260726</c:v>
                </c:pt>
                <c:pt idx="6075">
                  <c:v>0.16781724037680507</c:v>
                </c:pt>
                <c:pt idx="6076">
                  <c:v>0.17745306887431228</c:v>
                </c:pt>
                <c:pt idx="6077">
                  <c:v>0.18460376062699016</c:v>
                </c:pt>
                <c:pt idx="6078">
                  <c:v>0.19157053851355296</c:v>
                </c:pt>
                <c:pt idx="6079">
                  <c:v>0.19751660925444359</c:v>
                </c:pt>
                <c:pt idx="6080">
                  <c:v>0.1965296685022542</c:v>
                </c:pt>
                <c:pt idx="6081">
                  <c:v>0.17839447051921084</c:v>
                </c:pt>
                <c:pt idx="6082">
                  <c:v>0.17750551166657236</c:v>
                </c:pt>
                <c:pt idx="6083">
                  <c:v>0.18877354559802137</c:v>
                </c:pt>
                <c:pt idx="6084">
                  <c:v>0.21029607179914819</c:v>
                </c:pt>
                <c:pt idx="6085">
                  <c:v>0.17309288775531601</c:v>
                </c:pt>
                <c:pt idx="6086">
                  <c:v>0.18588463263199242</c:v>
                </c:pt>
                <c:pt idx="6087">
                  <c:v>0.19266238010705061</c:v>
                </c:pt>
                <c:pt idx="6088">
                  <c:v>0.18561667846511654</c:v>
                </c:pt>
                <c:pt idx="6089">
                  <c:v>0.19384860376919968</c:v>
                </c:pt>
                <c:pt idx="6090">
                  <c:v>0.20509895335498957</c:v>
                </c:pt>
                <c:pt idx="6091">
                  <c:v>0.16855941718014392</c:v>
                </c:pt>
                <c:pt idx="6092">
                  <c:v>0.16872032191491604</c:v>
                </c:pt>
                <c:pt idx="6093">
                  <c:v>0.17812877864638954</c:v>
                </c:pt>
                <c:pt idx="6094">
                  <c:v>0.17245746440828616</c:v>
                </c:pt>
                <c:pt idx="6095">
                  <c:v>0.19441554860442178</c:v>
                </c:pt>
                <c:pt idx="6096">
                  <c:v>0.19456984793220755</c:v>
                </c:pt>
                <c:pt idx="6097">
                  <c:v>0.21076194099829504</c:v>
                </c:pt>
                <c:pt idx="6098">
                  <c:v>0.17835762089946067</c:v>
                </c:pt>
                <c:pt idx="6099">
                  <c:v>0.17957561406880945</c:v>
                </c:pt>
                <c:pt idx="6100">
                  <c:v>0.16823067026345134</c:v>
                </c:pt>
                <c:pt idx="6101">
                  <c:v>0.18676815030979455</c:v>
                </c:pt>
                <c:pt idx="6102">
                  <c:v>0.17785929235666972</c:v>
                </c:pt>
                <c:pt idx="6103">
                  <c:v>0.16945563473206002</c:v>
                </c:pt>
                <c:pt idx="6104">
                  <c:v>0.17301990030672176</c:v>
                </c:pt>
                <c:pt idx="6105">
                  <c:v>0.18376932145298094</c:v>
                </c:pt>
                <c:pt idx="6106">
                  <c:v>0.181500119288769</c:v>
                </c:pt>
                <c:pt idx="6107">
                  <c:v>0.19136217561004212</c:v>
                </c:pt>
                <c:pt idx="6108">
                  <c:v>0.16832026060417699</c:v>
                </c:pt>
                <c:pt idx="6109">
                  <c:v>0.19816694977753496</c:v>
                </c:pt>
                <c:pt idx="6110">
                  <c:v>0.17765982225584112</c:v>
                </c:pt>
                <c:pt idx="6111">
                  <c:v>0.20005170819371385</c:v>
                </c:pt>
                <c:pt idx="6112">
                  <c:v>0.18059233304336086</c:v>
                </c:pt>
                <c:pt idx="6113">
                  <c:v>0.18282719280747997</c:v>
                </c:pt>
                <c:pt idx="6114">
                  <c:v>0.17883543072839941</c:v>
                </c:pt>
                <c:pt idx="6115">
                  <c:v>0.17350801857369191</c:v>
                </c:pt>
                <c:pt idx="6116">
                  <c:v>0.18013988420675073</c:v>
                </c:pt>
                <c:pt idx="6117">
                  <c:v>0.21275635574540533</c:v>
                </c:pt>
                <c:pt idx="6118">
                  <c:v>0.17820608908014618</c:v>
                </c:pt>
                <c:pt idx="6119">
                  <c:v>0.19863280888345303</c:v>
                </c:pt>
                <c:pt idx="6120">
                  <c:v>0.17792408192805681</c:v>
                </c:pt>
                <c:pt idx="6121">
                  <c:v>0.20924235536236871</c:v>
                </c:pt>
                <c:pt idx="6122">
                  <c:v>0.17320635849898178</c:v>
                </c:pt>
                <c:pt idx="6123">
                  <c:v>0.17383517427981859</c:v>
                </c:pt>
                <c:pt idx="6124">
                  <c:v>0.16827268908696544</c:v>
                </c:pt>
                <c:pt idx="6125">
                  <c:v>0.17695055146394403</c:v>
                </c:pt>
                <c:pt idx="6126">
                  <c:v>0.17818453611638083</c:v>
                </c:pt>
                <c:pt idx="6127">
                  <c:v>0.17346327395136255</c:v>
                </c:pt>
                <c:pt idx="6128">
                  <c:v>0.24665689354227635</c:v>
                </c:pt>
                <c:pt idx="6129">
                  <c:v>0.18109168371906284</c:v>
                </c:pt>
                <c:pt idx="6130">
                  <c:v>0.17459136365142394</c:v>
                </c:pt>
                <c:pt idx="6131">
                  <c:v>0.19143992653892378</c:v>
                </c:pt>
                <c:pt idx="6132">
                  <c:v>0.20564701295917509</c:v>
                </c:pt>
                <c:pt idx="6133">
                  <c:v>0.19069049451012807</c:v>
                </c:pt>
                <c:pt idx="6134">
                  <c:v>0.17272067210177577</c:v>
                </c:pt>
                <c:pt idx="6135">
                  <c:v>0.17921142435247156</c:v>
                </c:pt>
                <c:pt idx="6136">
                  <c:v>0.2046290926931503</c:v>
                </c:pt>
                <c:pt idx="6137">
                  <c:v>0.18015913730657301</c:v>
                </c:pt>
                <c:pt idx="6138">
                  <c:v>0.16743540916850602</c:v>
                </c:pt>
                <c:pt idx="6139">
                  <c:v>0.16979317062460716</c:v>
                </c:pt>
                <c:pt idx="6140">
                  <c:v>0.1877264453283006</c:v>
                </c:pt>
                <c:pt idx="6141">
                  <c:v>0.18477426611635783</c:v>
                </c:pt>
                <c:pt idx="6142">
                  <c:v>0.17412280294630245</c:v>
                </c:pt>
                <c:pt idx="6143">
                  <c:v>0.18685576521971756</c:v>
                </c:pt>
                <c:pt idx="6144">
                  <c:v>0.21545960662985755</c:v>
                </c:pt>
                <c:pt idx="6145">
                  <c:v>0.16970721931831204</c:v>
                </c:pt>
                <c:pt idx="6146">
                  <c:v>0.18133322011351569</c:v>
                </c:pt>
                <c:pt idx="6147">
                  <c:v>0.20916954860467712</c:v>
                </c:pt>
                <c:pt idx="6148">
                  <c:v>0.16399833446329251</c:v>
                </c:pt>
                <c:pt idx="6149">
                  <c:v>0.18293573237151994</c:v>
                </c:pt>
                <c:pt idx="6150">
                  <c:v>0.166036451603021</c:v>
                </c:pt>
                <c:pt idx="6151">
                  <c:v>0.17515282232063495</c:v>
                </c:pt>
                <c:pt idx="6152">
                  <c:v>0.17170436020044549</c:v>
                </c:pt>
                <c:pt idx="6153">
                  <c:v>0.172894500394394</c:v>
                </c:pt>
                <c:pt idx="6154">
                  <c:v>0.18305137350935102</c:v>
                </c:pt>
                <c:pt idx="6155">
                  <c:v>0.17141461893780874</c:v>
                </c:pt>
                <c:pt idx="6156">
                  <c:v>0.18031925230281487</c:v>
                </c:pt>
                <c:pt idx="6157">
                  <c:v>0.1948860156040246</c:v>
                </c:pt>
                <c:pt idx="6158">
                  <c:v>0.17788599287904944</c:v>
                </c:pt>
                <c:pt idx="6159">
                  <c:v>0.19746014019140487</c:v>
                </c:pt>
                <c:pt idx="6160">
                  <c:v>0.16646253950359957</c:v>
                </c:pt>
                <c:pt idx="6161">
                  <c:v>0.17732610228803247</c:v>
                </c:pt>
                <c:pt idx="6162">
                  <c:v>0.17900356487606844</c:v>
                </c:pt>
                <c:pt idx="6163">
                  <c:v>0.19354890119480198</c:v>
                </c:pt>
                <c:pt idx="6164">
                  <c:v>0.19855467550981054</c:v>
                </c:pt>
                <c:pt idx="6165">
                  <c:v>0.18419924723321907</c:v>
                </c:pt>
                <c:pt idx="6166">
                  <c:v>0.20437119226441786</c:v>
                </c:pt>
                <c:pt idx="6167">
                  <c:v>0.19514110858427181</c:v>
                </c:pt>
                <c:pt idx="6168">
                  <c:v>0.16568494574108197</c:v>
                </c:pt>
                <c:pt idx="6169">
                  <c:v>0.20124483709223451</c:v>
                </c:pt>
                <c:pt idx="6170">
                  <c:v>0.2112874128283905</c:v>
                </c:pt>
                <c:pt idx="6171">
                  <c:v>0.19436104945267307</c:v>
                </c:pt>
                <c:pt idx="6172">
                  <c:v>0.170016571097522</c:v>
                </c:pt>
                <c:pt idx="6173">
                  <c:v>0.18448569292181644</c:v>
                </c:pt>
                <c:pt idx="6174">
                  <c:v>0.17487240765822981</c:v>
                </c:pt>
                <c:pt idx="6175">
                  <c:v>0.17892829878957869</c:v>
                </c:pt>
                <c:pt idx="6176">
                  <c:v>0.22819213397712157</c:v>
                </c:pt>
                <c:pt idx="6177">
                  <c:v>0.18083726015799653</c:v>
                </c:pt>
                <c:pt idx="6178">
                  <c:v>0.18456837245206301</c:v>
                </c:pt>
                <c:pt idx="6179">
                  <c:v>0.16697866439074488</c:v>
                </c:pt>
                <c:pt idx="6180">
                  <c:v>0.1829515235293121</c:v>
                </c:pt>
                <c:pt idx="6181">
                  <c:v>0.19370265411413068</c:v>
                </c:pt>
                <c:pt idx="6182">
                  <c:v>0.17393812704391329</c:v>
                </c:pt>
                <c:pt idx="6183">
                  <c:v>0.18688870061518376</c:v>
                </c:pt>
                <c:pt idx="6184">
                  <c:v>0.19509515426104337</c:v>
                </c:pt>
                <c:pt idx="6185">
                  <c:v>0.18473885390681674</c:v>
                </c:pt>
                <c:pt idx="6186">
                  <c:v>0.16903221390335016</c:v>
                </c:pt>
                <c:pt idx="6187">
                  <c:v>0.22646544472925142</c:v>
                </c:pt>
                <c:pt idx="6188">
                  <c:v>0.18132245527494983</c:v>
                </c:pt>
                <c:pt idx="6189">
                  <c:v>0.16998060692588307</c:v>
                </c:pt>
                <c:pt idx="6190">
                  <c:v>0.19478844725000635</c:v>
                </c:pt>
                <c:pt idx="6191">
                  <c:v>0.17390102357142542</c:v>
                </c:pt>
                <c:pt idx="6192">
                  <c:v>0.19882452187319716</c:v>
                </c:pt>
                <c:pt idx="6193">
                  <c:v>0.1789753474084925</c:v>
                </c:pt>
                <c:pt idx="6194">
                  <c:v>0.1634982672145153</c:v>
                </c:pt>
                <c:pt idx="6195">
                  <c:v>0.21260675436924492</c:v>
                </c:pt>
                <c:pt idx="6196">
                  <c:v>0.19616923653521726</c:v>
                </c:pt>
                <c:pt idx="6197">
                  <c:v>0.19056691542770646</c:v>
                </c:pt>
                <c:pt idx="6198">
                  <c:v>0.19432997014781198</c:v>
                </c:pt>
                <c:pt idx="6199">
                  <c:v>0.17602845747793883</c:v>
                </c:pt>
                <c:pt idx="6200">
                  <c:v>0.18624217630421011</c:v>
                </c:pt>
                <c:pt idx="6201">
                  <c:v>0.20122475758890285</c:v>
                </c:pt>
                <c:pt idx="6202">
                  <c:v>0.18119005358145349</c:v>
                </c:pt>
                <c:pt idx="6203">
                  <c:v>0.17761507490099049</c:v>
                </c:pt>
                <c:pt idx="6204">
                  <c:v>0.16306817936981574</c:v>
                </c:pt>
                <c:pt idx="6205">
                  <c:v>0.17278397672082985</c:v>
                </c:pt>
                <c:pt idx="6206">
                  <c:v>0.20255962105725336</c:v>
                </c:pt>
                <c:pt idx="6207">
                  <c:v>0.18762379226257883</c:v>
                </c:pt>
                <c:pt idx="6208">
                  <c:v>0.2068648563622516</c:v>
                </c:pt>
                <c:pt idx="6209">
                  <c:v>0.18214714226198669</c:v>
                </c:pt>
                <c:pt idx="6210">
                  <c:v>0.18962029384339765</c:v>
                </c:pt>
                <c:pt idx="6211">
                  <c:v>0.18503665446707121</c:v>
                </c:pt>
                <c:pt idx="6212">
                  <c:v>0.17016918346693286</c:v>
                </c:pt>
                <c:pt idx="6213">
                  <c:v>0.19604807796884308</c:v>
                </c:pt>
                <c:pt idx="6214">
                  <c:v>0.1734592971092187</c:v>
                </c:pt>
                <c:pt idx="6215">
                  <c:v>0.17891738126659507</c:v>
                </c:pt>
                <c:pt idx="6216">
                  <c:v>0.19812801884310494</c:v>
                </c:pt>
                <c:pt idx="6217">
                  <c:v>0.17758276471320963</c:v>
                </c:pt>
                <c:pt idx="6218">
                  <c:v>0.17367617411997294</c:v>
                </c:pt>
                <c:pt idx="6219">
                  <c:v>0.19604057310429976</c:v>
                </c:pt>
                <c:pt idx="6220">
                  <c:v>0.20452398843593439</c:v>
                </c:pt>
                <c:pt idx="6221">
                  <c:v>0.1737322403227882</c:v>
                </c:pt>
                <c:pt idx="6222">
                  <c:v>0.172647609484158</c:v>
                </c:pt>
                <c:pt idx="6223">
                  <c:v>0.16570723746268315</c:v>
                </c:pt>
                <c:pt idx="6224">
                  <c:v>0.16566334930584448</c:v>
                </c:pt>
                <c:pt idx="6225">
                  <c:v>0.17434030413345405</c:v>
                </c:pt>
                <c:pt idx="6226">
                  <c:v>0.18184916166956958</c:v>
                </c:pt>
                <c:pt idx="6227">
                  <c:v>0.20236548507779861</c:v>
                </c:pt>
                <c:pt idx="6228">
                  <c:v>0.1684850364967394</c:v>
                </c:pt>
                <c:pt idx="6229">
                  <c:v>0.18024808279574439</c:v>
                </c:pt>
                <c:pt idx="6230">
                  <c:v>0.20955903195755463</c:v>
                </c:pt>
                <c:pt idx="6231">
                  <c:v>0.18196974372823896</c:v>
                </c:pt>
                <c:pt idx="6232">
                  <c:v>0.18877258236928005</c:v>
                </c:pt>
                <c:pt idx="6233">
                  <c:v>0.21159521531448938</c:v>
                </c:pt>
                <c:pt idx="6234">
                  <c:v>0.16272561424133591</c:v>
                </c:pt>
                <c:pt idx="6235">
                  <c:v>0.18447817574321951</c:v>
                </c:pt>
                <c:pt idx="6236">
                  <c:v>0.19859437719625464</c:v>
                </c:pt>
                <c:pt idx="6237">
                  <c:v>0.18377560433762319</c:v>
                </c:pt>
                <c:pt idx="6238">
                  <c:v>0.1667140078054139</c:v>
                </c:pt>
                <c:pt idx="6239">
                  <c:v>0.18734160074515621</c:v>
                </c:pt>
                <c:pt idx="6240">
                  <c:v>0.18261032236496028</c:v>
                </c:pt>
                <c:pt idx="6241">
                  <c:v>0.17369400581316002</c:v>
                </c:pt>
                <c:pt idx="6242">
                  <c:v>0.18065542699691445</c:v>
                </c:pt>
                <c:pt idx="6243">
                  <c:v>0.18277751368759532</c:v>
                </c:pt>
                <c:pt idx="6244">
                  <c:v>0.17941679005623501</c:v>
                </c:pt>
                <c:pt idx="6245">
                  <c:v>0.18186980057781232</c:v>
                </c:pt>
                <c:pt idx="6246">
                  <c:v>0.17004375222821411</c:v>
                </c:pt>
                <c:pt idx="6247">
                  <c:v>0.1782609535121191</c:v>
                </c:pt>
                <c:pt idx="6248">
                  <c:v>0.1857665938038402</c:v>
                </c:pt>
                <c:pt idx="6249">
                  <c:v>0.17216925950974363</c:v>
                </c:pt>
                <c:pt idx="6250">
                  <c:v>0.18831036380586677</c:v>
                </c:pt>
                <c:pt idx="6251">
                  <c:v>0.16453650204661999</c:v>
                </c:pt>
                <c:pt idx="6252">
                  <c:v>0.18107684560354401</c:v>
                </c:pt>
                <c:pt idx="6253">
                  <c:v>0.18929193965072083</c:v>
                </c:pt>
                <c:pt idx="6254">
                  <c:v>0.17599247748666166</c:v>
                </c:pt>
                <c:pt idx="6255">
                  <c:v>0.18401328712096182</c:v>
                </c:pt>
                <c:pt idx="6256">
                  <c:v>0.18254653221012831</c:v>
                </c:pt>
                <c:pt idx="6257">
                  <c:v>0.20129485633577129</c:v>
                </c:pt>
                <c:pt idx="6258">
                  <c:v>0.19229883730177638</c:v>
                </c:pt>
                <c:pt idx="6259">
                  <c:v>0.18605057212438963</c:v>
                </c:pt>
                <c:pt idx="6260">
                  <c:v>0.17963593959985674</c:v>
                </c:pt>
                <c:pt idx="6261">
                  <c:v>0.18135929873978271</c:v>
                </c:pt>
                <c:pt idx="6262">
                  <c:v>0.16816463758556296</c:v>
                </c:pt>
                <c:pt idx="6263">
                  <c:v>0.18105949286389761</c:v>
                </c:pt>
                <c:pt idx="6264">
                  <c:v>0.19816444197389044</c:v>
                </c:pt>
                <c:pt idx="6265">
                  <c:v>0.17952412617061816</c:v>
                </c:pt>
                <c:pt idx="6266">
                  <c:v>0.19842516855813386</c:v>
                </c:pt>
                <c:pt idx="6267">
                  <c:v>0.19682372203846371</c:v>
                </c:pt>
                <c:pt idx="6268">
                  <c:v>0.20985284067798537</c:v>
                </c:pt>
                <c:pt idx="6269">
                  <c:v>0.20118668148890545</c:v>
                </c:pt>
                <c:pt idx="6270">
                  <c:v>0.17717618892791595</c:v>
                </c:pt>
                <c:pt idx="6271">
                  <c:v>0.17457872009935954</c:v>
                </c:pt>
                <c:pt idx="6272">
                  <c:v>0.19904079550400444</c:v>
                </c:pt>
                <c:pt idx="6273">
                  <c:v>0.18805972848673855</c:v>
                </c:pt>
                <c:pt idx="6274">
                  <c:v>0.18502028271876253</c:v>
                </c:pt>
                <c:pt idx="6275">
                  <c:v>0.17140717823962523</c:v>
                </c:pt>
                <c:pt idx="6276">
                  <c:v>0.16721358678670425</c:v>
                </c:pt>
                <c:pt idx="6277">
                  <c:v>0.16774936792198256</c:v>
                </c:pt>
                <c:pt idx="6278">
                  <c:v>0.17122422779768742</c:v>
                </c:pt>
                <c:pt idx="6279">
                  <c:v>0.17112571855061506</c:v>
                </c:pt>
                <c:pt idx="6280">
                  <c:v>0.18264908906345897</c:v>
                </c:pt>
                <c:pt idx="6281">
                  <c:v>0.17068790220087182</c:v>
                </c:pt>
                <c:pt idx="6282">
                  <c:v>0.17100310615839462</c:v>
                </c:pt>
                <c:pt idx="6283">
                  <c:v>0.19127478010444005</c:v>
                </c:pt>
                <c:pt idx="6284">
                  <c:v>0.16908647201675844</c:v>
                </c:pt>
                <c:pt idx="6285">
                  <c:v>0.20887544267393859</c:v>
                </c:pt>
                <c:pt idx="6286">
                  <c:v>0.16959389717404824</c:v>
                </c:pt>
                <c:pt idx="6287">
                  <c:v>0.1757178969135261</c:v>
                </c:pt>
                <c:pt idx="6288">
                  <c:v>0.20796247864796893</c:v>
                </c:pt>
                <c:pt idx="6289">
                  <c:v>0.18873816743764513</c:v>
                </c:pt>
                <c:pt idx="6290">
                  <c:v>0.17515516548744592</c:v>
                </c:pt>
                <c:pt idx="6291">
                  <c:v>0.18067735062901408</c:v>
                </c:pt>
                <c:pt idx="6292">
                  <c:v>0.1708726661264533</c:v>
                </c:pt>
                <c:pt idx="6293">
                  <c:v>0.16820444877984339</c:v>
                </c:pt>
                <c:pt idx="6294">
                  <c:v>0.17530893663584451</c:v>
                </c:pt>
                <c:pt idx="6295">
                  <c:v>0.19501123780941418</c:v>
                </c:pt>
                <c:pt idx="6296">
                  <c:v>0.16651887659885184</c:v>
                </c:pt>
                <c:pt idx="6297">
                  <c:v>0.17807609483388759</c:v>
                </c:pt>
                <c:pt idx="6298">
                  <c:v>0.17225504042641024</c:v>
                </c:pt>
                <c:pt idx="6299">
                  <c:v>0.16243601635341873</c:v>
                </c:pt>
                <c:pt idx="6300">
                  <c:v>0.19439363242462071</c:v>
                </c:pt>
                <c:pt idx="6301">
                  <c:v>0.19215782188269462</c:v>
                </c:pt>
                <c:pt idx="6302">
                  <c:v>0.19994499811892458</c:v>
                </c:pt>
                <c:pt idx="6303">
                  <c:v>0.19246485745415801</c:v>
                </c:pt>
                <c:pt idx="6304">
                  <c:v>0.18537701225474798</c:v>
                </c:pt>
                <c:pt idx="6305">
                  <c:v>0.1711436333093756</c:v>
                </c:pt>
                <c:pt idx="6306">
                  <c:v>0.18182604285773377</c:v>
                </c:pt>
                <c:pt idx="6307">
                  <c:v>0.19443237152028084</c:v>
                </c:pt>
                <c:pt idx="6308">
                  <c:v>0.17495769781113138</c:v>
                </c:pt>
                <c:pt idx="6309">
                  <c:v>0.18119809190306552</c:v>
                </c:pt>
                <c:pt idx="6310">
                  <c:v>0.17564925342544524</c:v>
                </c:pt>
                <c:pt idx="6311">
                  <c:v>0.17679513089875684</c:v>
                </c:pt>
                <c:pt idx="6312">
                  <c:v>0.16690617408298561</c:v>
                </c:pt>
                <c:pt idx="6313">
                  <c:v>0.18642477034551369</c:v>
                </c:pt>
                <c:pt idx="6314">
                  <c:v>0.17223178935645952</c:v>
                </c:pt>
                <c:pt idx="6315">
                  <c:v>0.17453638279778533</c:v>
                </c:pt>
                <c:pt idx="6316">
                  <c:v>0.17900483485899135</c:v>
                </c:pt>
                <c:pt idx="6317">
                  <c:v>0.16989738486051156</c:v>
                </c:pt>
                <c:pt idx="6318">
                  <c:v>0.16905346563916579</c:v>
                </c:pt>
                <c:pt idx="6319">
                  <c:v>0.17589319421436367</c:v>
                </c:pt>
                <c:pt idx="6320">
                  <c:v>0.17062708312126307</c:v>
                </c:pt>
                <c:pt idx="6321">
                  <c:v>0.18439813931974705</c:v>
                </c:pt>
                <c:pt idx="6322">
                  <c:v>0.20897547352717064</c:v>
                </c:pt>
                <c:pt idx="6323">
                  <c:v>0.18838991165084737</c:v>
                </c:pt>
                <c:pt idx="6324">
                  <c:v>0.20231382139177581</c:v>
                </c:pt>
                <c:pt idx="6325">
                  <c:v>0.16798572575999984</c:v>
                </c:pt>
                <c:pt idx="6326">
                  <c:v>0.171451166279036</c:v>
                </c:pt>
                <c:pt idx="6327">
                  <c:v>0.19551360637200627</c:v>
                </c:pt>
                <c:pt idx="6328">
                  <c:v>0.18947443577945924</c:v>
                </c:pt>
                <c:pt idx="6329">
                  <c:v>0.20473365483820927</c:v>
                </c:pt>
                <c:pt idx="6330">
                  <c:v>0.19193109297863928</c:v>
                </c:pt>
                <c:pt idx="6331">
                  <c:v>0.17688141992821707</c:v>
                </c:pt>
                <c:pt idx="6332">
                  <c:v>0.18743874633985791</c:v>
                </c:pt>
                <c:pt idx="6333">
                  <c:v>0.17382643653575069</c:v>
                </c:pt>
                <c:pt idx="6334">
                  <c:v>0.16737139744786092</c:v>
                </c:pt>
                <c:pt idx="6335">
                  <c:v>0.17662150849242814</c:v>
                </c:pt>
                <c:pt idx="6336">
                  <c:v>0.19752320473564183</c:v>
                </c:pt>
                <c:pt idx="6337">
                  <c:v>0.17941056871617414</c:v>
                </c:pt>
                <c:pt idx="6338">
                  <c:v>0.21608526847461954</c:v>
                </c:pt>
                <c:pt idx="6339">
                  <c:v>0.19791394479426661</c:v>
                </c:pt>
                <c:pt idx="6340">
                  <c:v>0.164574208631727</c:v>
                </c:pt>
                <c:pt idx="6341">
                  <c:v>0.17576944574263972</c:v>
                </c:pt>
                <c:pt idx="6342">
                  <c:v>0.17122933163259471</c:v>
                </c:pt>
                <c:pt idx="6343">
                  <c:v>0.19115461605096493</c:v>
                </c:pt>
                <c:pt idx="6344">
                  <c:v>0.16861323732917169</c:v>
                </c:pt>
                <c:pt idx="6345">
                  <c:v>0.19715090463765761</c:v>
                </c:pt>
                <c:pt idx="6346">
                  <c:v>0.17255839971974299</c:v>
                </c:pt>
                <c:pt idx="6347">
                  <c:v>0.17949172157096341</c:v>
                </c:pt>
                <c:pt idx="6348">
                  <c:v>0.1866807958598832</c:v>
                </c:pt>
                <c:pt idx="6349">
                  <c:v>0.17594630219541244</c:v>
                </c:pt>
                <c:pt idx="6350">
                  <c:v>0.2029661778144837</c:v>
                </c:pt>
                <c:pt idx="6351">
                  <c:v>0.18498941957835355</c:v>
                </c:pt>
                <c:pt idx="6352">
                  <c:v>0.170426626817757</c:v>
                </c:pt>
                <c:pt idx="6353">
                  <c:v>0.1819836060094028</c:v>
                </c:pt>
                <c:pt idx="6354">
                  <c:v>0.17772997103566004</c:v>
                </c:pt>
                <c:pt idx="6355">
                  <c:v>0.17718105817283997</c:v>
                </c:pt>
                <c:pt idx="6356">
                  <c:v>0.19744124332540527</c:v>
                </c:pt>
                <c:pt idx="6357">
                  <c:v>0.17091790880237676</c:v>
                </c:pt>
                <c:pt idx="6358">
                  <c:v>0.19571219486665853</c:v>
                </c:pt>
                <c:pt idx="6359">
                  <c:v>0.17066902434028353</c:v>
                </c:pt>
                <c:pt idx="6360">
                  <c:v>0.19254215661277885</c:v>
                </c:pt>
                <c:pt idx="6361">
                  <c:v>0.17962705213488811</c:v>
                </c:pt>
                <c:pt idx="6362">
                  <c:v>0.17851713917939507</c:v>
                </c:pt>
                <c:pt idx="6363">
                  <c:v>0.17699364430387612</c:v>
                </c:pt>
                <c:pt idx="6364">
                  <c:v>0.17507939223812125</c:v>
                </c:pt>
                <c:pt idx="6365">
                  <c:v>0.17070645780264249</c:v>
                </c:pt>
                <c:pt idx="6366">
                  <c:v>0.17607445152897591</c:v>
                </c:pt>
                <c:pt idx="6367">
                  <c:v>0.18126459831551009</c:v>
                </c:pt>
                <c:pt idx="6368">
                  <c:v>0.19312026337916682</c:v>
                </c:pt>
                <c:pt idx="6369">
                  <c:v>0.1841957807901449</c:v>
                </c:pt>
                <c:pt idx="6370">
                  <c:v>0.19052991066484437</c:v>
                </c:pt>
                <c:pt idx="6371">
                  <c:v>0.17466524122108459</c:v>
                </c:pt>
                <c:pt idx="6372">
                  <c:v>0.18950682358513637</c:v>
                </c:pt>
                <c:pt idx="6373">
                  <c:v>0.17869308532138992</c:v>
                </c:pt>
                <c:pt idx="6374">
                  <c:v>0.17159513196514831</c:v>
                </c:pt>
                <c:pt idx="6375">
                  <c:v>0.17471924034716824</c:v>
                </c:pt>
                <c:pt idx="6376">
                  <c:v>0.22102022943209132</c:v>
                </c:pt>
                <c:pt idx="6377">
                  <c:v>0.20859510523658126</c:v>
                </c:pt>
                <c:pt idx="6378">
                  <c:v>0.17690868143014865</c:v>
                </c:pt>
                <c:pt idx="6379">
                  <c:v>0.18012854110134319</c:v>
                </c:pt>
                <c:pt idx="6380">
                  <c:v>0.17123387466197351</c:v>
                </c:pt>
                <c:pt idx="6381">
                  <c:v>0.17409331714289505</c:v>
                </c:pt>
                <c:pt idx="6382">
                  <c:v>0.16691606508293355</c:v>
                </c:pt>
                <c:pt idx="6383">
                  <c:v>0.16816918831644703</c:v>
                </c:pt>
                <c:pt idx="6384">
                  <c:v>0.19104316496482879</c:v>
                </c:pt>
                <c:pt idx="6385">
                  <c:v>0.17844976927803438</c:v>
                </c:pt>
                <c:pt idx="6386">
                  <c:v>0.19404293473383813</c:v>
                </c:pt>
                <c:pt idx="6387">
                  <c:v>0.17113948368780166</c:v>
                </c:pt>
                <c:pt idx="6388">
                  <c:v>0.17739759655132872</c:v>
                </c:pt>
                <c:pt idx="6389">
                  <c:v>0.17875357014907797</c:v>
                </c:pt>
                <c:pt idx="6390">
                  <c:v>0.19693669424391877</c:v>
                </c:pt>
                <c:pt idx="6391">
                  <c:v>0.1749070354074819</c:v>
                </c:pt>
                <c:pt idx="6392">
                  <c:v>0.16538838165134226</c:v>
                </c:pt>
                <c:pt idx="6393">
                  <c:v>0.17149194568608569</c:v>
                </c:pt>
                <c:pt idx="6394">
                  <c:v>0.19049357382170035</c:v>
                </c:pt>
                <c:pt idx="6395">
                  <c:v>0.18177703779867022</c:v>
                </c:pt>
                <c:pt idx="6396">
                  <c:v>0.19339039805003963</c:v>
                </c:pt>
                <c:pt idx="6397">
                  <c:v>0.17432625754080636</c:v>
                </c:pt>
                <c:pt idx="6398">
                  <c:v>0.18923565469079615</c:v>
                </c:pt>
                <c:pt idx="6399">
                  <c:v>0.16945405208261272</c:v>
                </c:pt>
                <c:pt idx="6400">
                  <c:v>0.17656089131503344</c:v>
                </c:pt>
                <c:pt idx="6401">
                  <c:v>0.17521722905949511</c:v>
                </c:pt>
                <c:pt idx="6402">
                  <c:v>0.17526745991132922</c:v>
                </c:pt>
                <c:pt idx="6403">
                  <c:v>0.19096805454027113</c:v>
                </c:pt>
                <c:pt idx="6404">
                  <c:v>0.17689657140310819</c:v>
                </c:pt>
                <c:pt idx="6405">
                  <c:v>0.1824319969480416</c:v>
                </c:pt>
                <c:pt idx="6406">
                  <c:v>0.1842119401631763</c:v>
                </c:pt>
                <c:pt idx="6407">
                  <c:v>0.18574483999287172</c:v>
                </c:pt>
                <c:pt idx="6408">
                  <c:v>0.18096649359096925</c:v>
                </c:pt>
                <c:pt idx="6409">
                  <c:v>0.1826348919721559</c:v>
                </c:pt>
                <c:pt idx="6410">
                  <c:v>0.18780257502760711</c:v>
                </c:pt>
                <c:pt idx="6411">
                  <c:v>0.16798417943590357</c:v>
                </c:pt>
                <c:pt idx="6412">
                  <c:v>0.17473978792443184</c:v>
                </c:pt>
                <c:pt idx="6413">
                  <c:v>0.18809668018646808</c:v>
                </c:pt>
                <c:pt idx="6414">
                  <c:v>0.17436675651631198</c:v>
                </c:pt>
                <c:pt idx="6415">
                  <c:v>0.17146629784835962</c:v>
                </c:pt>
                <c:pt idx="6416">
                  <c:v>0.1892582726442219</c:v>
                </c:pt>
                <c:pt idx="6417">
                  <c:v>0.18170579437488191</c:v>
                </c:pt>
                <c:pt idx="6418">
                  <c:v>0.19011846835974727</c:v>
                </c:pt>
                <c:pt idx="6419">
                  <c:v>0.18002364225782291</c:v>
                </c:pt>
                <c:pt idx="6420">
                  <c:v>0.17568791868452066</c:v>
                </c:pt>
                <c:pt idx="6421">
                  <c:v>0.18701591213709423</c:v>
                </c:pt>
                <c:pt idx="6422">
                  <c:v>0.17102361856485598</c:v>
                </c:pt>
                <c:pt idx="6423">
                  <c:v>0.17979707804671588</c:v>
                </c:pt>
                <c:pt idx="6424">
                  <c:v>0.17626571448974787</c:v>
                </c:pt>
                <c:pt idx="6425">
                  <c:v>0.17071896417663457</c:v>
                </c:pt>
                <c:pt idx="6426">
                  <c:v>0.17784441274740997</c:v>
                </c:pt>
                <c:pt idx="6427">
                  <c:v>0.18259230584032959</c:v>
                </c:pt>
                <c:pt idx="6428">
                  <c:v>0.168937911028196</c:v>
                </c:pt>
                <c:pt idx="6429">
                  <c:v>0.17846346311064054</c:v>
                </c:pt>
                <c:pt idx="6430">
                  <c:v>0.19446418813451319</c:v>
                </c:pt>
                <c:pt idx="6431">
                  <c:v>0.17201127695971968</c:v>
                </c:pt>
                <c:pt idx="6432">
                  <c:v>0.17426198760889769</c:v>
                </c:pt>
                <c:pt idx="6433">
                  <c:v>0.16388444323742737</c:v>
                </c:pt>
                <c:pt idx="6434">
                  <c:v>0.20130349676649878</c:v>
                </c:pt>
                <c:pt idx="6435">
                  <c:v>0.17597970965055423</c:v>
                </c:pt>
                <c:pt idx="6436">
                  <c:v>0.18656937997056969</c:v>
                </c:pt>
                <c:pt idx="6437">
                  <c:v>0.17376464192862034</c:v>
                </c:pt>
                <c:pt idx="6438">
                  <c:v>0.17639154489897002</c:v>
                </c:pt>
                <c:pt idx="6439">
                  <c:v>0.18373599139466404</c:v>
                </c:pt>
                <c:pt idx="6440">
                  <c:v>0.17134460602019808</c:v>
                </c:pt>
                <c:pt idx="6441">
                  <c:v>0.18280970031319296</c:v>
                </c:pt>
                <c:pt idx="6442">
                  <c:v>0.17180780645818106</c:v>
                </c:pt>
                <c:pt idx="6443">
                  <c:v>0.20674871709257422</c:v>
                </c:pt>
                <c:pt idx="6444">
                  <c:v>0.17015556529656714</c:v>
                </c:pt>
                <c:pt idx="6445">
                  <c:v>0.16985808682015538</c:v>
                </c:pt>
                <c:pt idx="6446">
                  <c:v>0.18743751549343796</c:v>
                </c:pt>
                <c:pt idx="6447">
                  <c:v>0.18796575114775768</c:v>
                </c:pt>
                <c:pt idx="6448">
                  <c:v>0.1785883205684789</c:v>
                </c:pt>
                <c:pt idx="6449">
                  <c:v>0.17151125909354015</c:v>
                </c:pt>
                <c:pt idx="6450">
                  <c:v>0.18104973111935999</c:v>
                </c:pt>
                <c:pt idx="6451">
                  <c:v>0.1665919957409232</c:v>
                </c:pt>
                <c:pt idx="6452">
                  <c:v>0.19157393763905881</c:v>
                </c:pt>
                <c:pt idx="6453">
                  <c:v>0.19627859355174221</c:v>
                </c:pt>
                <c:pt idx="6454">
                  <c:v>0.17000827535375287</c:v>
                </c:pt>
                <c:pt idx="6455">
                  <c:v>0.19160190222604487</c:v>
                </c:pt>
                <c:pt idx="6456">
                  <c:v>0.16480645452115847</c:v>
                </c:pt>
                <c:pt idx="6457">
                  <c:v>0.16841892463595906</c:v>
                </c:pt>
                <c:pt idx="6458">
                  <c:v>0.168611687552326</c:v>
                </c:pt>
                <c:pt idx="6459">
                  <c:v>0.20598182861266856</c:v>
                </c:pt>
                <c:pt idx="6460">
                  <c:v>0.1839285969414787</c:v>
                </c:pt>
                <c:pt idx="6461">
                  <c:v>0.16521716326578004</c:v>
                </c:pt>
                <c:pt idx="6462">
                  <c:v>0.19724606257055857</c:v>
                </c:pt>
                <c:pt idx="6463">
                  <c:v>0.18270645760142445</c:v>
                </c:pt>
                <c:pt idx="6464">
                  <c:v>0.17940124083190831</c:v>
                </c:pt>
                <c:pt idx="6465">
                  <c:v>0.18664056295756562</c:v>
                </c:pt>
                <c:pt idx="6466">
                  <c:v>0.17363977590096724</c:v>
                </c:pt>
                <c:pt idx="6467">
                  <c:v>0.18759957408639338</c:v>
                </c:pt>
                <c:pt idx="6468">
                  <c:v>0.16604877335247892</c:v>
                </c:pt>
                <c:pt idx="6469">
                  <c:v>0.19593927889267157</c:v>
                </c:pt>
                <c:pt idx="6470">
                  <c:v>0.17919199887334142</c:v>
                </c:pt>
                <c:pt idx="6471">
                  <c:v>0.18674450178991811</c:v>
                </c:pt>
                <c:pt idx="6472">
                  <c:v>0.17741339982197143</c:v>
                </c:pt>
                <c:pt idx="6473">
                  <c:v>0.17573508743758101</c:v>
                </c:pt>
                <c:pt idx="6474">
                  <c:v>0.18041761984086754</c:v>
                </c:pt>
                <c:pt idx="6475">
                  <c:v>0.17166718967345784</c:v>
                </c:pt>
                <c:pt idx="6476">
                  <c:v>0.17244232552847175</c:v>
                </c:pt>
                <c:pt idx="6477">
                  <c:v>0.17499605305449661</c:v>
                </c:pt>
                <c:pt idx="6478">
                  <c:v>0.17980234910316492</c:v>
                </c:pt>
                <c:pt idx="6479">
                  <c:v>0.17331861009127239</c:v>
                </c:pt>
                <c:pt idx="6480">
                  <c:v>0.1922901290725991</c:v>
                </c:pt>
                <c:pt idx="6481">
                  <c:v>0.17868391786863272</c:v>
                </c:pt>
                <c:pt idx="6482">
                  <c:v>0.18573529884934933</c:v>
                </c:pt>
                <c:pt idx="6483">
                  <c:v>0.18960644466432885</c:v>
                </c:pt>
                <c:pt idx="6484">
                  <c:v>0.17534842681866225</c:v>
                </c:pt>
                <c:pt idx="6485">
                  <c:v>0.1800793770595695</c:v>
                </c:pt>
                <c:pt idx="6486">
                  <c:v>0.18555333825764114</c:v>
                </c:pt>
                <c:pt idx="6487">
                  <c:v>0.20214531591719376</c:v>
                </c:pt>
                <c:pt idx="6488">
                  <c:v>0.19500626326967516</c:v>
                </c:pt>
                <c:pt idx="6489">
                  <c:v>0.1765025076270135</c:v>
                </c:pt>
                <c:pt idx="6490">
                  <c:v>0.16295814627742281</c:v>
                </c:pt>
                <c:pt idx="6491">
                  <c:v>0.17666885616203631</c:v>
                </c:pt>
                <c:pt idx="6492">
                  <c:v>0.16937349308546432</c:v>
                </c:pt>
                <c:pt idx="6493">
                  <c:v>0.19200929286772653</c:v>
                </c:pt>
                <c:pt idx="6494">
                  <c:v>0.17939901680889106</c:v>
                </c:pt>
                <c:pt idx="6495">
                  <c:v>0.20072386053076888</c:v>
                </c:pt>
                <c:pt idx="6496">
                  <c:v>0.19795097117081126</c:v>
                </c:pt>
                <c:pt idx="6497">
                  <c:v>0.18891397313928485</c:v>
                </c:pt>
                <c:pt idx="6498">
                  <c:v>0.18731986176679333</c:v>
                </c:pt>
                <c:pt idx="6499">
                  <c:v>0.17520532631256314</c:v>
                </c:pt>
                <c:pt idx="6500">
                  <c:v>0.17258253018435721</c:v>
                </c:pt>
                <c:pt idx="6501">
                  <c:v>0.18415866718667923</c:v>
                </c:pt>
                <c:pt idx="6502">
                  <c:v>0.19058318247178435</c:v>
                </c:pt>
                <c:pt idx="6503">
                  <c:v>0.19930936527841653</c:v>
                </c:pt>
                <c:pt idx="6504">
                  <c:v>0.18328269089318394</c:v>
                </c:pt>
                <c:pt idx="6505">
                  <c:v>0.17519371469660833</c:v>
                </c:pt>
                <c:pt idx="6506">
                  <c:v>0.19879046008052956</c:v>
                </c:pt>
                <c:pt idx="6507">
                  <c:v>0.17309185764966936</c:v>
                </c:pt>
                <c:pt idx="6508">
                  <c:v>0.22770766816198762</c:v>
                </c:pt>
                <c:pt idx="6509">
                  <c:v>0.18612400597653359</c:v>
                </c:pt>
                <c:pt idx="6510">
                  <c:v>0.16836820700551222</c:v>
                </c:pt>
                <c:pt idx="6511">
                  <c:v>0.19125316415241753</c:v>
                </c:pt>
                <c:pt idx="6512">
                  <c:v>0.16810043924738302</c:v>
                </c:pt>
                <c:pt idx="6513">
                  <c:v>0.17212530425235137</c:v>
                </c:pt>
                <c:pt idx="6514">
                  <c:v>0.17345945063108914</c:v>
                </c:pt>
                <c:pt idx="6515">
                  <c:v>0.18812597775766546</c:v>
                </c:pt>
                <c:pt idx="6516">
                  <c:v>0.20196858378761118</c:v>
                </c:pt>
                <c:pt idx="6517">
                  <c:v>0.1821971969280092</c:v>
                </c:pt>
                <c:pt idx="6518">
                  <c:v>0.19223319234317732</c:v>
                </c:pt>
                <c:pt idx="6519">
                  <c:v>0.1881620757536504</c:v>
                </c:pt>
                <c:pt idx="6520">
                  <c:v>0.19055293316977404</c:v>
                </c:pt>
                <c:pt idx="6521">
                  <c:v>0.17682814695447976</c:v>
                </c:pt>
                <c:pt idx="6522">
                  <c:v>0.1858286440826972</c:v>
                </c:pt>
                <c:pt idx="6523">
                  <c:v>0.20313221212321034</c:v>
                </c:pt>
                <c:pt idx="6524">
                  <c:v>0.20523058642892017</c:v>
                </c:pt>
                <c:pt idx="6525">
                  <c:v>0.17266648609144072</c:v>
                </c:pt>
                <c:pt idx="6526">
                  <c:v>0.17161474393857723</c:v>
                </c:pt>
                <c:pt idx="6527">
                  <c:v>0.16765243381812572</c:v>
                </c:pt>
                <c:pt idx="6528">
                  <c:v>0.18003744110373354</c:v>
                </c:pt>
                <c:pt idx="6529">
                  <c:v>0.17495958702451295</c:v>
                </c:pt>
                <c:pt idx="6530">
                  <c:v>0.18566716526676408</c:v>
                </c:pt>
                <c:pt idx="6531">
                  <c:v>0.18205143486233358</c:v>
                </c:pt>
                <c:pt idx="6532">
                  <c:v>0.17567112541729302</c:v>
                </c:pt>
                <c:pt idx="6533">
                  <c:v>0.19297634727036295</c:v>
                </c:pt>
                <c:pt idx="6534">
                  <c:v>0.1770187752435648</c:v>
                </c:pt>
                <c:pt idx="6535">
                  <c:v>0.17890047870450856</c:v>
                </c:pt>
                <c:pt idx="6536">
                  <c:v>0.18194044690063882</c:v>
                </c:pt>
                <c:pt idx="6537">
                  <c:v>0.17500673880460299</c:v>
                </c:pt>
                <c:pt idx="6538">
                  <c:v>0.17194198541880104</c:v>
                </c:pt>
                <c:pt idx="6539">
                  <c:v>0.18154767101868738</c:v>
                </c:pt>
                <c:pt idx="6540">
                  <c:v>0.17109613585151889</c:v>
                </c:pt>
                <c:pt idx="6541">
                  <c:v>0.17865559009992621</c:v>
                </c:pt>
                <c:pt idx="6542">
                  <c:v>0.17110473225463535</c:v>
                </c:pt>
                <c:pt idx="6543">
                  <c:v>0.18863262487678659</c:v>
                </c:pt>
                <c:pt idx="6544">
                  <c:v>0.18701651140012177</c:v>
                </c:pt>
                <c:pt idx="6545">
                  <c:v>0.19029880764855803</c:v>
                </c:pt>
                <c:pt idx="6546">
                  <c:v>0.19171661147936034</c:v>
                </c:pt>
                <c:pt idx="6547">
                  <c:v>0.18704288584690307</c:v>
                </c:pt>
                <c:pt idx="6548">
                  <c:v>0.18431011917727141</c:v>
                </c:pt>
                <c:pt idx="6549">
                  <c:v>0.21344142289222592</c:v>
                </c:pt>
                <c:pt idx="6550">
                  <c:v>0.18449261649667079</c:v>
                </c:pt>
                <c:pt idx="6551">
                  <c:v>0.18668077720085835</c:v>
                </c:pt>
                <c:pt idx="6552">
                  <c:v>0.1760355713364562</c:v>
                </c:pt>
                <c:pt idx="6553">
                  <c:v>0.21818767269593839</c:v>
                </c:pt>
                <c:pt idx="6554">
                  <c:v>0.19243802219226069</c:v>
                </c:pt>
                <c:pt idx="6555">
                  <c:v>0.18942441748304645</c:v>
                </c:pt>
                <c:pt idx="6556">
                  <c:v>0.18551724011964135</c:v>
                </c:pt>
                <c:pt idx="6557">
                  <c:v>0.17615393186039957</c:v>
                </c:pt>
                <c:pt idx="6558">
                  <c:v>0.1748482296228013</c:v>
                </c:pt>
                <c:pt idx="6559">
                  <c:v>0.19827638768490016</c:v>
                </c:pt>
                <c:pt idx="6560">
                  <c:v>0.17345049921264288</c:v>
                </c:pt>
                <c:pt idx="6561">
                  <c:v>0.18754250359381103</c:v>
                </c:pt>
                <c:pt idx="6562">
                  <c:v>0.18635225345503181</c:v>
                </c:pt>
                <c:pt idx="6563">
                  <c:v>0.1652097325531508</c:v>
                </c:pt>
                <c:pt idx="6564">
                  <c:v>0.19706596764552603</c:v>
                </c:pt>
                <c:pt idx="6565">
                  <c:v>0.18356331810108409</c:v>
                </c:pt>
                <c:pt idx="6566">
                  <c:v>0.18055264823951486</c:v>
                </c:pt>
                <c:pt idx="6567">
                  <c:v>0.18414092822300032</c:v>
                </c:pt>
                <c:pt idx="6568">
                  <c:v>0.17277980082063102</c:v>
                </c:pt>
                <c:pt idx="6569">
                  <c:v>0.17478560751144379</c:v>
                </c:pt>
                <c:pt idx="6570">
                  <c:v>0.16961953631429272</c:v>
                </c:pt>
                <c:pt idx="6571">
                  <c:v>0.18444061974635562</c:v>
                </c:pt>
                <c:pt idx="6572">
                  <c:v>0.20062339837120002</c:v>
                </c:pt>
                <c:pt idx="6573">
                  <c:v>0.17513520598999646</c:v>
                </c:pt>
                <c:pt idx="6574">
                  <c:v>0.20096610745230747</c:v>
                </c:pt>
                <c:pt idx="6575">
                  <c:v>0.17068531517419583</c:v>
                </c:pt>
                <c:pt idx="6576">
                  <c:v>0.20281991049114342</c:v>
                </c:pt>
                <c:pt idx="6577">
                  <c:v>0.17198548800922145</c:v>
                </c:pt>
                <c:pt idx="6578">
                  <c:v>0.22481741975195535</c:v>
                </c:pt>
                <c:pt idx="6579">
                  <c:v>0.16238954517075288</c:v>
                </c:pt>
                <c:pt idx="6580">
                  <c:v>0.18697823963479604</c:v>
                </c:pt>
                <c:pt idx="6581">
                  <c:v>0.1719730757395746</c:v>
                </c:pt>
                <c:pt idx="6582">
                  <c:v>0.1767179869461396</c:v>
                </c:pt>
                <c:pt idx="6583">
                  <c:v>0.19497330474834118</c:v>
                </c:pt>
                <c:pt idx="6584">
                  <c:v>0.19165088210053996</c:v>
                </c:pt>
                <c:pt idx="6585">
                  <c:v>0.18464203670646001</c:v>
                </c:pt>
                <c:pt idx="6586">
                  <c:v>0.1777930371023555</c:v>
                </c:pt>
                <c:pt idx="6587">
                  <c:v>0.19121207016247488</c:v>
                </c:pt>
                <c:pt idx="6588">
                  <c:v>0.16719760514178011</c:v>
                </c:pt>
                <c:pt idx="6589">
                  <c:v>0.18120352146265487</c:v>
                </c:pt>
                <c:pt idx="6590">
                  <c:v>0.22425485248074872</c:v>
                </c:pt>
                <c:pt idx="6591">
                  <c:v>0.19414279549967189</c:v>
                </c:pt>
                <c:pt idx="6592">
                  <c:v>0.17144257809013755</c:v>
                </c:pt>
                <c:pt idx="6593">
                  <c:v>0.17458250511847168</c:v>
                </c:pt>
                <c:pt idx="6594">
                  <c:v>0.18317736815122357</c:v>
                </c:pt>
                <c:pt idx="6595">
                  <c:v>0.19758269603750878</c:v>
                </c:pt>
                <c:pt idx="6596">
                  <c:v>0.17879094453042532</c:v>
                </c:pt>
                <c:pt idx="6597">
                  <c:v>0.18725444000948163</c:v>
                </c:pt>
                <c:pt idx="6598">
                  <c:v>0.1751941700353494</c:v>
                </c:pt>
                <c:pt idx="6599">
                  <c:v>0.18770662328274265</c:v>
                </c:pt>
                <c:pt idx="6600">
                  <c:v>0.1733076552306822</c:v>
                </c:pt>
                <c:pt idx="6601">
                  <c:v>0.17945733825001509</c:v>
                </c:pt>
                <c:pt idx="6602">
                  <c:v>0.20831089099890612</c:v>
                </c:pt>
                <c:pt idx="6603">
                  <c:v>0.22089093224433923</c:v>
                </c:pt>
                <c:pt idx="6604">
                  <c:v>0.20434187655008546</c:v>
                </c:pt>
                <c:pt idx="6605">
                  <c:v>0.19406158951850042</c:v>
                </c:pt>
                <c:pt idx="6606">
                  <c:v>0.23435003114819075</c:v>
                </c:pt>
                <c:pt idx="6607">
                  <c:v>0.16380567764323875</c:v>
                </c:pt>
                <c:pt idx="6608">
                  <c:v>0.18687571858398042</c:v>
                </c:pt>
                <c:pt idx="6609">
                  <c:v>0.17258913307468568</c:v>
                </c:pt>
                <c:pt idx="6610">
                  <c:v>0.17008772948236839</c:v>
                </c:pt>
                <c:pt idx="6611">
                  <c:v>0.18871707041515942</c:v>
                </c:pt>
                <c:pt idx="6612">
                  <c:v>0.17125241766617508</c:v>
                </c:pt>
                <c:pt idx="6613">
                  <c:v>0.18924147307483369</c:v>
                </c:pt>
                <c:pt idx="6614">
                  <c:v>0.16949205617198498</c:v>
                </c:pt>
                <c:pt idx="6615">
                  <c:v>0.18220974889085406</c:v>
                </c:pt>
                <c:pt idx="6616">
                  <c:v>0.1698744960891807</c:v>
                </c:pt>
                <c:pt idx="6617">
                  <c:v>0.1706604463889396</c:v>
                </c:pt>
                <c:pt idx="6618">
                  <c:v>0.16859399161177574</c:v>
                </c:pt>
                <c:pt idx="6619">
                  <c:v>0.19204619212960472</c:v>
                </c:pt>
                <c:pt idx="6620">
                  <c:v>0.18074167285699624</c:v>
                </c:pt>
                <c:pt idx="6621">
                  <c:v>0.17826356299696799</c:v>
                </c:pt>
                <c:pt idx="6622">
                  <c:v>0.17892122272809355</c:v>
                </c:pt>
                <c:pt idx="6623">
                  <c:v>0.19630794349684125</c:v>
                </c:pt>
                <c:pt idx="6624">
                  <c:v>0.17398934973239424</c:v>
                </c:pt>
                <c:pt idx="6625">
                  <c:v>0.18655412121849305</c:v>
                </c:pt>
                <c:pt idx="6626">
                  <c:v>0.17800882332707046</c:v>
                </c:pt>
                <c:pt idx="6627">
                  <c:v>0.21769290956412041</c:v>
                </c:pt>
                <c:pt idx="6628">
                  <c:v>0.19530699680858629</c:v>
                </c:pt>
                <c:pt idx="6629">
                  <c:v>0.19414088752689232</c:v>
                </c:pt>
                <c:pt idx="6630">
                  <c:v>0.19429917961408227</c:v>
                </c:pt>
                <c:pt idx="6631">
                  <c:v>0.17741812218392877</c:v>
                </c:pt>
                <c:pt idx="6632">
                  <c:v>0.1745114487908655</c:v>
                </c:pt>
                <c:pt idx="6633">
                  <c:v>0.17414597022095213</c:v>
                </c:pt>
                <c:pt idx="6634">
                  <c:v>0.16683927740146345</c:v>
                </c:pt>
                <c:pt idx="6635">
                  <c:v>0.18093795741491447</c:v>
                </c:pt>
                <c:pt idx="6636">
                  <c:v>0.17101272062283324</c:v>
                </c:pt>
                <c:pt idx="6637">
                  <c:v>0.17057146261171025</c:v>
                </c:pt>
                <c:pt idx="6638">
                  <c:v>0.17148905578387791</c:v>
                </c:pt>
                <c:pt idx="6639">
                  <c:v>0.20256111948874461</c:v>
                </c:pt>
                <c:pt idx="6640">
                  <c:v>0.18491584402529035</c:v>
                </c:pt>
                <c:pt idx="6641">
                  <c:v>0.16978187044479617</c:v>
                </c:pt>
                <c:pt idx="6642">
                  <c:v>0.16590870881594494</c:v>
                </c:pt>
                <c:pt idx="6643">
                  <c:v>0.18662649194595354</c:v>
                </c:pt>
                <c:pt idx="6644">
                  <c:v>0.16826829291588943</c:v>
                </c:pt>
                <c:pt idx="6645">
                  <c:v>0.19282664603624244</c:v>
                </c:pt>
                <c:pt idx="6646">
                  <c:v>0.18154179083827865</c:v>
                </c:pt>
                <c:pt idx="6647">
                  <c:v>0.20087811037016276</c:v>
                </c:pt>
                <c:pt idx="6648">
                  <c:v>0.18293812052967393</c:v>
                </c:pt>
                <c:pt idx="6649">
                  <c:v>0.17497910639266526</c:v>
                </c:pt>
                <c:pt idx="6650">
                  <c:v>0.21611948645369197</c:v>
                </c:pt>
                <c:pt idx="6651">
                  <c:v>0.17109677069816923</c:v>
                </c:pt>
                <c:pt idx="6652">
                  <c:v>0.18203656094354786</c:v>
                </c:pt>
                <c:pt idx="6653">
                  <c:v>0.19313358633941854</c:v>
                </c:pt>
                <c:pt idx="6654">
                  <c:v>0.17112380587713416</c:v>
                </c:pt>
                <c:pt idx="6655">
                  <c:v>0.18115080134378969</c:v>
                </c:pt>
                <c:pt idx="6656">
                  <c:v>0.18812616395276327</c:v>
                </c:pt>
                <c:pt idx="6657">
                  <c:v>0.16977605827092529</c:v>
                </c:pt>
                <c:pt idx="6658">
                  <c:v>0.18346829026385489</c:v>
                </c:pt>
                <c:pt idx="6659">
                  <c:v>0.16665490900006641</c:v>
                </c:pt>
                <c:pt idx="6660">
                  <c:v>0.1972393804912102</c:v>
                </c:pt>
                <c:pt idx="6661">
                  <c:v>0.22005550556673881</c:v>
                </c:pt>
                <c:pt idx="6662">
                  <c:v>0.18494149689032549</c:v>
                </c:pt>
                <c:pt idx="6663">
                  <c:v>0.16753911581759651</c:v>
                </c:pt>
                <c:pt idx="6664">
                  <c:v>0.17104854967621919</c:v>
                </c:pt>
                <c:pt idx="6665">
                  <c:v>0.17349259529355182</c:v>
                </c:pt>
                <c:pt idx="6666">
                  <c:v>0.17673928910118367</c:v>
                </c:pt>
                <c:pt idx="6667">
                  <c:v>0.17638000426526729</c:v>
                </c:pt>
                <c:pt idx="6668">
                  <c:v>0.23145653882616946</c:v>
                </c:pt>
                <c:pt idx="6669">
                  <c:v>0.17931162647474816</c:v>
                </c:pt>
                <c:pt idx="6670">
                  <c:v>0.18019795396754976</c:v>
                </c:pt>
                <c:pt idx="6671">
                  <c:v>0.17654822728668587</c:v>
                </c:pt>
                <c:pt idx="6672">
                  <c:v>0.18040828190149907</c:v>
                </c:pt>
                <c:pt idx="6673">
                  <c:v>0.16681586279752794</c:v>
                </c:pt>
                <c:pt idx="6674">
                  <c:v>0.17527664273020402</c:v>
                </c:pt>
                <c:pt idx="6675">
                  <c:v>0.18692786560892502</c:v>
                </c:pt>
                <c:pt idx="6676">
                  <c:v>0.18827559210748332</c:v>
                </c:pt>
                <c:pt idx="6677">
                  <c:v>0.17574900634473209</c:v>
                </c:pt>
                <c:pt idx="6678">
                  <c:v>0.17096227998315033</c:v>
                </c:pt>
                <c:pt idx="6679">
                  <c:v>0.206117040366951</c:v>
                </c:pt>
                <c:pt idx="6680">
                  <c:v>0.20320194952629411</c:v>
                </c:pt>
                <c:pt idx="6681">
                  <c:v>0.17360580953486107</c:v>
                </c:pt>
                <c:pt idx="6682">
                  <c:v>0.18863228633568388</c:v>
                </c:pt>
                <c:pt idx="6683">
                  <c:v>0.17559478806725967</c:v>
                </c:pt>
                <c:pt idx="6684">
                  <c:v>0.18505650943691515</c:v>
                </c:pt>
                <c:pt idx="6685">
                  <c:v>0.16927779369537441</c:v>
                </c:pt>
                <c:pt idx="6686">
                  <c:v>0.1733178554021331</c:v>
                </c:pt>
                <c:pt idx="6687">
                  <c:v>0.18016726594026061</c:v>
                </c:pt>
                <c:pt idx="6688">
                  <c:v>0.20308300388413936</c:v>
                </c:pt>
                <c:pt idx="6689">
                  <c:v>0.17394784718383741</c:v>
                </c:pt>
                <c:pt idx="6690">
                  <c:v>0.20031140223256799</c:v>
                </c:pt>
                <c:pt idx="6691">
                  <c:v>0.17319482544456158</c:v>
                </c:pt>
                <c:pt idx="6692">
                  <c:v>0.17779214817014405</c:v>
                </c:pt>
                <c:pt idx="6693">
                  <c:v>0.19625382264058439</c:v>
                </c:pt>
                <c:pt idx="6694">
                  <c:v>0.19509833325614562</c:v>
                </c:pt>
                <c:pt idx="6695">
                  <c:v>0.16535434464195631</c:v>
                </c:pt>
                <c:pt idx="6696">
                  <c:v>0.17206895365742472</c:v>
                </c:pt>
                <c:pt idx="6697">
                  <c:v>0.19801324767520967</c:v>
                </c:pt>
                <c:pt idx="6698">
                  <c:v>0.21253207704364516</c:v>
                </c:pt>
                <c:pt idx="6699">
                  <c:v>0.16893181300146726</c:v>
                </c:pt>
                <c:pt idx="6700">
                  <c:v>0.20671701627260319</c:v>
                </c:pt>
                <c:pt idx="6701">
                  <c:v>0.18325081527875225</c:v>
                </c:pt>
                <c:pt idx="6702">
                  <c:v>0.18116973296297903</c:v>
                </c:pt>
                <c:pt idx="6703">
                  <c:v>0.17851871296773086</c:v>
                </c:pt>
                <c:pt idx="6704">
                  <c:v>0.17809653516759122</c:v>
                </c:pt>
                <c:pt idx="6705">
                  <c:v>0.17816643370702021</c:v>
                </c:pt>
                <c:pt idx="6706">
                  <c:v>0.18454806833449794</c:v>
                </c:pt>
                <c:pt idx="6707">
                  <c:v>0.18075399102675291</c:v>
                </c:pt>
                <c:pt idx="6708">
                  <c:v>0.18166501443078467</c:v>
                </c:pt>
                <c:pt idx="6709">
                  <c:v>0.19486969099180648</c:v>
                </c:pt>
                <c:pt idx="6710">
                  <c:v>0.19453679329336354</c:v>
                </c:pt>
                <c:pt idx="6711">
                  <c:v>0.18494177003989651</c:v>
                </c:pt>
                <c:pt idx="6712">
                  <c:v>0.17281122858851189</c:v>
                </c:pt>
                <c:pt idx="6713">
                  <c:v>0.17358724456719779</c:v>
                </c:pt>
                <c:pt idx="6714">
                  <c:v>0.1815292778472698</c:v>
                </c:pt>
                <c:pt idx="6715">
                  <c:v>0.19941485974018144</c:v>
                </c:pt>
                <c:pt idx="6716">
                  <c:v>0.17780090423465386</c:v>
                </c:pt>
                <c:pt idx="6717">
                  <c:v>0.2001832905071648</c:v>
                </c:pt>
                <c:pt idx="6718">
                  <c:v>0.16894372521470091</c:v>
                </c:pt>
                <c:pt idx="6719">
                  <c:v>0.17126822259156121</c:v>
                </c:pt>
                <c:pt idx="6720">
                  <c:v>0.18215094208710197</c:v>
                </c:pt>
                <c:pt idx="6721">
                  <c:v>0.1750039087018071</c:v>
                </c:pt>
                <c:pt idx="6722">
                  <c:v>0.17252644421529437</c:v>
                </c:pt>
                <c:pt idx="6723">
                  <c:v>0.2048346545581862</c:v>
                </c:pt>
                <c:pt idx="6724">
                  <c:v>0.17933694926727256</c:v>
                </c:pt>
                <c:pt idx="6725">
                  <c:v>0.19872776382148555</c:v>
                </c:pt>
                <c:pt idx="6726">
                  <c:v>0.17061038863218042</c:v>
                </c:pt>
                <c:pt idx="6727">
                  <c:v>0.21613204999171762</c:v>
                </c:pt>
                <c:pt idx="6728">
                  <c:v>0.17925731619095581</c:v>
                </c:pt>
                <c:pt idx="6729">
                  <c:v>0.18047406849367237</c:v>
                </c:pt>
                <c:pt idx="6730">
                  <c:v>0.18807640281759647</c:v>
                </c:pt>
                <c:pt idx="6731">
                  <c:v>0.20104037592662163</c:v>
                </c:pt>
                <c:pt idx="6732">
                  <c:v>0.17292357201009684</c:v>
                </c:pt>
                <c:pt idx="6733">
                  <c:v>0.16943404105272747</c:v>
                </c:pt>
                <c:pt idx="6734">
                  <c:v>0.18386733579690154</c:v>
                </c:pt>
                <c:pt idx="6735">
                  <c:v>0.18733114328955131</c:v>
                </c:pt>
                <c:pt idx="6736">
                  <c:v>0.19705721668489512</c:v>
                </c:pt>
                <c:pt idx="6737">
                  <c:v>0.17028369913730923</c:v>
                </c:pt>
                <c:pt idx="6738">
                  <c:v>0.18921187297796443</c:v>
                </c:pt>
                <c:pt idx="6739">
                  <c:v>0.17158581130832401</c:v>
                </c:pt>
                <c:pt idx="6740">
                  <c:v>0.17943852560683021</c:v>
                </c:pt>
                <c:pt idx="6741">
                  <c:v>0.19585364268366051</c:v>
                </c:pt>
                <c:pt idx="6742">
                  <c:v>0.16924003941818749</c:v>
                </c:pt>
                <c:pt idx="6743">
                  <c:v>0.20197993281262422</c:v>
                </c:pt>
                <c:pt idx="6744">
                  <c:v>0.19179600532071489</c:v>
                </c:pt>
                <c:pt idx="6745">
                  <c:v>0.1806998395122229</c:v>
                </c:pt>
                <c:pt idx="6746">
                  <c:v>0.19481406517260821</c:v>
                </c:pt>
                <c:pt idx="6747">
                  <c:v>0.19537305293299564</c:v>
                </c:pt>
                <c:pt idx="6748">
                  <c:v>0.17989183347520016</c:v>
                </c:pt>
                <c:pt idx="6749">
                  <c:v>0.17138063325827776</c:v>
                </c:pt>
                <c:pt idx="6750">
                  <c:v>0.18569540577204968</c:v>
                </c:pt>
                <c:pt idx="6751">
                  <c:v>0.1863671694050541</c:v>
                </c:pt>
                <c:pt idx="6752">
                  <c:v>0.20718875079598975</c:v>
                </c:pt>
                <c:pt idx="6753">
                  <c:v>0.18536884646327098</c:v>
                </c:pt>
                <c:pt idx="6754">
                  <c:v>0.16818293139941037</c:v>
                </c:pt>
                <c:pt idx="6755">
                  <c:v>0.19411041519796385</c:v>
                </c:pt>
                <c:pt idx="6756">
                  <c:v>0.17685759789878178</c:v>
                </c:pt>
                <c:pt idx="6757">
                  <c:v>0.18209410119552161</c:v>
                </c:pt>
                <c:pt idx="6758">
                  <c:v>0.19188693022802597</c:v>
                </c:pt>
                <c:pt idx="6759">
                  <c:v>0.18006683462794587</c:v>
                </c:pt>
                <c:pt idx="6760">
                  <c:v>0.16741898914938358</c:v>
                </c:pt>
                <c:pt idx="6761">
                  <c:v>0.17001552851791496</c:v>
                </c:pt>
                <c:pt idx="6762">
                  <c:v>0.16506620095305494</c:v>
                </c:pt>
                <c:pt idx="6763">
                  <c:v>0.20283240612547268</c:v>
                </c:pt>
                <c:pt idx="6764">
                  <c:v>0.18097206653540335</c:v>
                </c:pt>
                <c:pt idx="6765">
                  <c:v>0.16707357495723948</c:v>
                </c:pt>
                <c:pt idx="6766">
                  <c:v>0.18711949456774538</c:v>
                </c:pt>
                <c:pt idx="6767">
                  <c:v>0.21011054499936788</c:v>
                </c:pt>
                <c:pt idx="6768">
                  <c:v>0.19785498143121569</c:v>
                </c:pt>
                <c:pt idx="6769">
                  <c:v>0.19580863899141743</c:v>
                </c:pt>
                <c:pt idx="6770">
                  <c:v>0.20188703477966508</c:v>
                </c:pt>
                <c:pt idx="6771">
                  <c:v>0.17366945324589819</c:v>
                </c:pt>
                <c:pt idx="6772">
                  <c:v>0.18849867721889974</c:v>
                </c:pt>
                <c:pt idx="6773">
                  <c:v>0.20094824127328814</c:v>
                </c:pt>
                <c:pt idx="6774">
                  <c:v>0.18409299212288757</c:v>
                </c:pt>
                <c:pt idx="6775">
                  <c:v>0.18201313405599634</c:v>
                </c:pt>
                <c:pt idx="6776">
                  <c:v>0.16603961288664004</c:v>
                </c:pt>
                <c:pt idx="6777">
                  <c:v>0.18639034649486383</c:v>
                </c:pt>
                <c:pt idx="6778">
                  <c:v>0.18177842453436488</c:v>
                </c:pt>
                <c:pt idx="6779">
                  <c:v>0.17915899523971027</c:v>
                </c:pt>
                <c:pt idx="6780">
                  <c:v>0.1914649374976507</c:v>
                </c:pt>
                <c:pt idx="6781">
                  <c:v>0.18616810400192077</c:v>
                </c:pt>
                <c:pt idx="6782">
                  <c:v>0.21332335980175224</c:v>
                </c:pt>
                <c:pt idx="6783">
                  <c:v>0.18755452995251395</c:v>
                </c:pt>
                <c:pt idx="6784">
                  <c:v>0.21236840751262731</c:v>
                </c:pt>
                <c:pt idx="6785">
                  <c:v>0.16532582267536358</c:v>
                </c:pt>
                <c:pt idx="6786">
                  <c:v>0.18101758605661664</c:v>
                </c:pt>
                <c:pt idx="6787">
                  <c:v>0.17273220942446685</c:v>
                </c:pt>
                <c:pt idx="6788">
                  <c:v>0.19050001869472993</c:v>
                </c:pt>
                <c:pt idx="6789">
                  <c:v>0.17174666396729238</c:v>
                </c:pt>
                <c:pt idx="6790">
                  <c:v>0.1771088774996552</c:v>
                </c:pt>
                <c:pt idx="6791">
                  <c:v>0.18307888232934749</c:v>
                </c:pt>
                <c:pt idx="6792">
                  <c:v>0.19246869884749793</c:v>
                </c:pt>
                <c:pt idx="6793">
                  <c:v>0.17047849297094195</c:v>
                </c:pt>
                <c:pt idx="6794">
                  <c:v>0.17833545242638402</c:v>
                </c:pt>
                <c:pt idx="6795">
                  <c:v>0.17435728628455169</c:v>
                </c:pt>
                <c:pt idx="6796">
                  <c:v>0.19626014291360658</c:v>
                </c:pt>
                <c:pt idx="6797">
                  <c:v>0.17007160762767637</c:v>
                </c:pt>
                <c:pt idx="6798">
                  <c:v>0.24127071465165381</c:v>
                </c:pt>
                <c:pt idx="6799">
                  <c:v>0.17676176268612606</c:v>
                </c:pt>
                <c:pt idx="6800">
                  <c:v>0.18607852631422636</c:v>
                </c:pt>
                <c:pt idx="6801">
                  <c:v>0.1847958113374619</c:v>
                </c:pt>
                <c:pt idx="6802">
                  <c:v>0.17037607455008996</c:v>
                </c:pt>
                <c:pt idx="6803">
                  <c:v>0.19097502599029106</c:v>
                </c:pt>
                <c:pt idx="6804">
                  <c:v>0.1990963380478466</c:v>
                </c:pt>
                <c:pt idx="6805">
                  <c:v>0.1827920131295111</c:v>
                </c:pt>
                <c:pt idx="6806">
                  <c:v>0.1836677035014613</c:v>
                </c:pt>
                <c:pt idx="6807">
                  <c:v>0.17931139203972646</c:v>
                </c:pt>
                <c:pt idx="6808">
                  <c:v>0.19283138557402263</c:v>
                </c:pt>
                <c:pt idx="6809">
                  <c:v>0.17520789921354887</c:v>
                </c:pt>
                <c:pt idx="6810">
                  <c:v>0.17764987667848134</c:v>
                </c:pt>
                <c:pt idx="6811">
                  <c:v>0.19992329908808776</c:v>
                </c:pt>
                <c:pt idx="6812">
                  <c:v>0.17860068069938415</c:v>
                </c:pt>
                <c:pt idx="6813">
                  <c:v>0.20572487527390426</c:v>
                </c:pt>
                <c:pt idx="6814">
                  <c:v>0.16612369071849584</c:v>
                </c:pt>
                <c:pt idx="6815">
                  <c:v>0.16955097467647051</c:v>
                </c:pt>
                <c:pt idx="6816">
                  <c:v>0.17211217273905671</c:v>
                </c:pt>
                <c:pt idx="6817">
                  <c:v>0.19960970534295877</c:v>
                </c:pt>
                <c:pt idx="6818">
                  <c:v>0.17423978185111258</c:v>
                </c:pt>
                <c:pt idx="6819">
                  <c:v>0.16716791525294525</c:v>
                </c:pt>
                <c:pt idx="6820">
                  <c:v>0.17031618837080623</c:v>
                </c:pt>
                <c:pt idx="6821">
                  <c:v>0.18340568182833153</c:v>
                </c:pt>
                <c:pt idx="6822">
                  <c:v>0.20305419878818456</c:v>
                </c:pt>
                <c:pt idx="6823">
                  <c:v>0.17745575309126113</c:v>
                </c:pt>
                <c:pt idx="6824">
                  <c:v>0.17543046166354684</c:v>
                </c:pt>
                <c:pt idx="6825">
                  <c:v>0.17391533515030469</c:v>
                </c:pt>
                <c:pt idx="6826">
                  <c:v>0.1978860426579519</c:v>
                </c:pt>
                <c:pt idx="6827">
                  <c:v>0.18297762475497081</c:v>
                </c:pt>
                <c:pt idx="6828">
                  <c:v>0.17925204864738198</c:v>
                </c:pt>
                <c:pt idx="6829">
                  <c:v>0.17680835640575412</c:v>
                </c:pt>
                <c:pt idx="6830">
                  <c:v>0.16973006406873037</c:v>
                </c:pt>
                <c:pt idx="6831">
                  <c:v>0.21115239705238598</c:v>
                </c:pt>
                <c:pt idx="6832">
                  <c:v>0.19257820560464944</c:v>
                </c:pt>
                <c:pt idx="6833">
                  <c:v>0.18282988775083717</c:v>
                </c:pt>
                <c:pt idx="6834">
                  <c:v>0.18380062386318535</c:v>
                </c:pt>
                <c:pt idx="6835">
                  <c:v>0.18314876302596483</c:v>
                </c:pt>
                <c:pt idx="6836">
                  <c:v>0.18810872913641952</c:v>
                </c:pt>
                <c:pt idx="6837">
                  <c:v>0.17118364355812168</c:v>
                </c:pt>
                <c:pt idx="6838">
                  <c:v>0.17857505778409977</c:v>
                </c:pt>
                <c:pt idx="6839">
                  <c:v>0.16431897465548598</c:v>
                </c:pt>
                <c:pt idx="6840">
                  <c:v>0.17987139943688052</c:v>
                </c:pt>
                <c:pt idx="6841">
                  <c:v>0.18695185765019523</c:v>
                </c:pt>
                <c:pt idx="6842">
                  <c:v>0.193749365559093</c:v>
                </c:pt>
                <c:pt idx="6843">
                  <c:v>0.19083216144148007</c:v>
                </c:pt>
                <c:pt idx="6844">
                  <c:v>0.17569405645098676</c:v>
                </c:pt>
                <c:pt idx="6845">
                  <c:v>0.19224725817749505</c:v>
                </c:pt>
                <c:pt idx="6846">
                  <c:v>0.17583989885371987</c:v>
                </c:pt>
                <c:pt idx="6847">
                  <c:v>0.1807013393365301</c:v>
                </c:pt>
                <c:pt idx="6848">
                  <c:v>0.1763329501558854</c:v>
                </c:pt>
                <c:pt idx="6849">
                  <c:v>0.18177455757641048</c:v>
                </c:pt>
                <c:pt idx="6850">
                  <c:v>0.17709934799637717</c:v>
                </c:pt>
                <c:pt idx="6851">
                  <c:v>0.2022826227472739</c:v>
                </c:pt>
                <c:pt idx="6852">
                  <c:v>0.18368050266923816</c:v>
                </c:pt>
                <c:pt idx="6853">
                  <c:v>0.17741930191667848</c:v>
                </c:pt>
                <c:pt idx="6854">
                  <c:v>0.1732571179372327</c:v>
                </c:pt>
                <c:pt idx="6855">
                  <c:v>0.18192668844360393</c:v>
                </c:pt>
                <c:pt idx="6856">
                  <c:v>0.19312272339993225</c:v>
                </c:pt>
                <c:pt idx="6857">
                  <c:v>0.17079837055255775</c:v>
                </c:pt>
                <c:pt idx="6858">
                  <c:v>0.1815256536562822</c:v>
                </c:pt>
                <c:pt idx="6859">
                  <c:v>0.18059553688967706</c:v>
                </c:pt>
                <c:pt idx="6860">
                  <c:v>0.17841530879771267</c:v>
                </c:pt>
                <c:pt idx="6861">
                  <c:v>0.17762177206669361</c:v>
                </c:pt>
                <c:pt idx="6862">
                  <c:v>0.21134983036163704</c:v>
                </c:pt>
                <c:pt idx="6863">
                  <c:v>0.17291078616681074</c:v>
                </c:pt>
                <c:pt idx="6864">
                  <c:v>0.17733340071345158</c:v>
                </c:pt>
                <c:pt idx="6865">
                  <c:v>0.19209199478368313</c:v>
                </c:pt>
                <c:pt idx="6866">
                  <c:v>0.19822884274111918</c:v>
                </c:pt>
                <c:pt idx="6867">
                  <c:v>0.1977835052578448</c:v>
                </c:pt>
                <c:pt idx="6868">
                  <c:v>0.16666602059233457</c:v>
                </c:pt>
                <c:pt idx="6869">
                  <c:v>0.17872032090711273</c:v>
                </c:pt>
                <c:pt idx="6870">
                  <c:v>0.18604941557745661</c:v>
                </c:pt>
                <c:pt idx="6871">
                  <c:v>0.16791201048417853</c:v>
                </c:pt>
                <c:pt idx="6872">
                  <c:v>0.21919736488758929</c:v>
                </c:pt>
                <c:pt idx="6873">
                  <c:v>0.17785086563571909</c:v>
                </c:pt>
                <c:pt idx="6874">
                  <c:v>0.17930915289632976</c:v>
                </c:pt>
                <c:pt idx="6875">
                  <c:v>0.18666959364586838</c:v>
                </c:pt>
                <c:pt idx="6876">
                  <c:v>0.20148587668111215</c:v>
                </c:pt>
                <c:pt idx="6877">
                  <c:v>0.17440814237848418</c:v>
                </c:pt>
                <c:pt idx="6878">
                  <c:v>0.17430879460538148</c:v>
                </c:pt>
                <c:pt idx="6879">
                  <c:v>0.20298671067739965</c:v>
                </c:pt>
                <c:pt idx="6880">
                  <c:v>0.17991046271089559</c:v>
                </c:pt>
                <c:pt idx="6881">
                  <c:v>0.19450387497760083</c:v>
                </c:pt>
                <c:pt idx="6882">
                  <c:v>0.19005383071733817</c:v>
                </c:pt>
                <c:pt idx="6883">
                  <c:v>0.17656349137461716</c:v>
                </c:pt>
                <c:pt idx="6884">
                  <c:v>0.17659094414909043</c:v>
                </c:pt>
                <c:pt idx="6885">
                  <c:v>0.18183609562483585</c:v>
                </c:pt>
                <c:pt idx="6886">
                  <c:v>0.19253472430003243</c:v>
                </c:pt>
                <c:pt idx="6887">
                  <c:v>0.17234662163914757</c:v>
                </c:pt>
                <c:pt idx="6888">
                  <c:v>0.19458315557256711</c:v>
                </c:pt>
                <c:pt idx="6889">
                  <c:v>0.18035957660471708</c:v>
                </c:pt>
                <c:pt idx="6890">
                  <c:v>0.18388069072759872</c:v>
                </c:pt>
                <c:pt idx="6891">
                  <c:v>0.17930406237385679</c:v>
                </c:pt>
                <c:pt idx="6892">
                  <c:v>0.20581889214964108</c:v>
                </c:pt>
                <c:pt idx="6893">
                  <c:v>0.2003312731203846</c:v>
                </c:pt>
                <c:pt idx="6894">
                  <c:v>0.21067686544342576</c:v>
                </c:pt>
                <c:pt idx="6895">
                  <c:v>0.17923882342196942</c:v>
                </c:pt>
                <c:pt idx="6896">
                  <c:v>0.24289650003903138</c:v>
                </c:pt>
                <c:pt idx="6897">
                  <c:v>0.17616311462542622</c:v>
                </c:pt>
                <c:pt idx="6898">
                  <c:v>0.17557354656159688</c:v>
                </c:pt>
                <c:pt idx="6899">
                  <c:v>0.1890289830346954</c:v>
                </c:pt>
                <c:pt idx="6900">
                  <c:v>0.17444471355234079</c:v>
                </c:pt>
                <c:pt idx="6901">
                  <c:v>0.18212716934018183</c:v>
                </c:pt>
                <c:pt idx="6902">
                  <c:v>0.19057145680723314</c:v>
                </c:pt>
                <c:pt idx="6903">
                  <c:v>0.17955373299085306</c:v>
                </c:pt>
                <c:pt idx="6904">
                  <c:v>0.17666954105604554</c:v>
                </c:pt>
                <c:pt idx="6905">
                  <c:v>0.17875017082747013</c:v>
                </c:pt>
                <c:pt idx="6906">
                  <c:v>0.16835439931394455</c:v>
                </c:pt>
                <c:pt idx="6907">
                  <c:v>0.19454352958942286</c:v>
                </c:pt>
                <c:pt idx="6908">
                  <c:v>0.17116337502825607</c:v>
                </c:pt>
                <c:pt idx="6909">
                  <c:v>0.18277252894639504</c:v>
                </c:pt>
                <c:pt idx="6910">
                  <c:v>0.19989787906978637</c:v>
                </c:pt>
                <c:pt idx="6911">
                  <c:v>0.16935889734440462</c:v>
                </c:pt>
                <c:pt idx="6912">
                  <c:v>0.17373382172568624</c:v>
                </c:pt>
                <c:pt idx="6913">
                  <c:v>0.20881991779136999</c:v>
                </c:pt>
                <c:pt idx="6914">
                  <c:v>0.21461600489035354</c:v>
                </c:pt>
                <c:pt idx="6915">
                  <c:v>0.16523272684103302</c:v>
                </c:pt>
                <c:pt idx="6916">
                  <c:v>0.20741472510693257</c:v>
                </c:pt>
                <c:pt idx="6917">
                  <c:v>0.17400249631419218</c:v>
                </c:pt>
                <c:pt idx="6918">
                  <c:v>0.17087197985708416</c:v>
                </c:pt>
                <c:pt idx="6919">
                  <c:v>0.18086281500516455</c:v>
                </c:pt>
                <c:pt idx="6920">
                  <c:v>0.18025084179937212</c:v>
                </c:pt>
                <c:pt idx="6921">
                  <c:v>0.17913982662670688</c:v>
                </c:pt>
                <c:pt idx="6922">
                  <c:v>0.17493021784169191</c:v>
                </c:pt>
                <c:pt idx="6923">
                  <c:v>0.16920094985537687</c:v>
                </c:pt>
                <c:pt idx="6924">
                  <c:v>0.18878333730756408</c:v>
                </c:pt>
                <c:pt idx="6925">
                  <c:v>0.17319195277142843</c:v>
                </c:pt>
                <c:pt idx="6926">
                  <c:v>0.18256353557107741</c:v>
                </c:pt>
                <c:pt idx="6927">
                  <c:v>0.17122149012427168</c:v>
                </c:pt>
                <c:pt idx="6928">
                  <c:v>0.19093775265363369</c:v>
                </c:pt>
                <c:pt idx="6929">
                  <c:v>0.22083334547186229</c:v>
                </c:pt>
                <c:pt idx="6930">
                  <c:v>0.18059336623838276</c:v>
                </c:pt>
                <c:pt idx="6931">
                  <c:v>0.17283174284412742</c:v>
                </c:pt>
                <c:pt idx="6932">
                  <c:v>0.2104708170853406</c:v>
                </c:pt>
                <c:pt idx="6933">
                  <c:v>0.18838964941938904</c:v>
                </c:pt>
                <c:pt idx="6934">
                  <c:v>0.16915572494821182</c:v>
                </c:pt>
                <c:pt idx="6935">
                  <c:v>0.18888292345436139</c:v>
                </c:pt>
                <c:pt idx="6936">
                  <c:v>0.20453637329488494</c:v>
                </c:pt>
                <c:pt idx="6937">
                  <c:v>0.2163636671750051</c:v>
                </c:pt>
                <c:pt idx="6938">
                  <c:v>0.18982339399631512</c:v>
                </c:pt>
                <c:pt idx="6939">
                  <c:v>0.16874259774323447</c:v>
                </c:pt>
                <c:pt idx="6940">
                  <c:v>0.18073709148836273</c:v>
                </c:pt>
                <c:pt idx="6941">
                  <c:v>0.16916301692675281</c:v>
                </c:pt>
                <c:pt idx="6942">
                  <c:v>0.19750262961272988</c:v>
                </c:pt>
                <c:pt idx="6943">
                  <c:v>0.17445575907974631</c:v>
                </c:pt>
                <c:pt idx="6944">
                  <c:v>0.18574974577934455</c:v>
                </c:pt>
                <c:pt idx="6945">
                  <c:v>0.1916255909137595</c:v>
                </c:pt>
                <c:pt idx="6946">
                  <c:v>0.17328580285915529</c:v>
                </c:pt>
                <c:pt idx="6947">
                  <c:v>0.16780561232696733</c:v>
                </c:pt>
                <c:pt idx="6948">
                  <c:v>0.18536360586284822</c:v>
                </c:pt>
                <c:pt idx="6949">
                  <c:v>0.17780361904295502</c:v>
                </c:pt>
                <c:pt idx="6950">
                  <c:v>0.17307203284813852</c:v>
                </c:pt>
                <c:pt idx="6951">
                  <c:v>0.17368798704404603</c:v>
                </c:pt>
                <c:pt idx="6952">
                  <c:v>0.21423024716873509</c:v>
                </c:pt>
                <c:pt idx="6953">
                  <c:v>0.19692250230100872</c:v>
                </c:pt>
                <c:pt idx="6954">
                  <c:v>0.17846650771427572</c:v>
                </c:pt>
                <c:pt idx="6955">
                  <c:v>0.18933934821680662</c:v>
                </c:pt>
                <c:pt idx="6956">
                  <c:v>0.1737658635158236</c:v>
                </c:pt>
                <c:pt idx="6957">
                  <c:v>0.18006251326108882</c:v>
                </c:pt>
                <c:pt idx="6958">
                  <c:v>0.19209773228666632</c:v>
                </c:pt>
                <c:pt idx="6959">
                  <c:v>0.19358528769285061</c:v>
                </c:pt>
                <c:pt idx="6960">
                  <c:v>0.19153807155975064</c:v>
                </c:pt>
                <c:pt idx="6961">
                  <c:v>0.18176657343851729</c:v>
                </c:pt>
                <c:pt idx="6962">
                  <c:v>0.19089547491174022</c:v>
                </c:pt>
                <c:pt idx="6963">
                  <c:v>0.23315464491357438</c:v>
                </c:pt>
                <c:pt idx="6964">
                  <c:v>0.18413360284907762</c:v>
                </c:pt>
                <c:pt idx="6965">
                  <c:v>0.16882077479435853</c:v>
                </c:pt>
                <c:pt idx="6966">
                  <c:v>0.16952865954807406</c:v>
                </c:pt>
                <c:pt idx="6967">
                  <c:v>0.16754758217593577</c:v>
                </c:pt>
                <c:pt idx="6968">
                  <c:v>0.19712540104635118</c:v>
                </c:pt>
                <c:pt idx="6969">
                  <c:v>0.16514627058900905</c:v>
                </c:pt>
                <c:pt idx="6970">
                  <c:v>0.18908877180835845</c:v>
                </c:pt>
                <c:pt idx="6971">
                  <c:v>0.18420505353694849</c:v>
                </c:pt>
                <c:pt idx="6972">
                  <c:v>0.16710795848086105</c:v>
                </c:pt>
                <c:pt idx="6973">
                  <c:v>0.18154838088620281</c:v>
                </c:pt>
                <c:pt idx="6974">
                  <c:v>0.18719689092183209</c:v>
                </c:pt>
                <c:pt idx="6975">
                  <c:v>0.17395896771429281</c:v>
                </c:pt>
                <c:pt idx="6976">
                  <c:v>0.18037137773204678</c:v>
                </c:pt>
                <c:pt idx="6977">
                  <c:v>0.18749656102572368</c:v>
                </c:pt>
                <c:pt idx="6978">
                  <c:v>0.1699439656566544</c:v>
                </c:pt>
                <c:pt idx="6979">
                  <c:v>0.18632276988346003</c:v>
                </c:pt>
                <c:pt idx="6980">
                  <c:v>0.17909773404550181</c:v>
                </c:pt>
                <c:pt idx="6981">
                  <c:v>0.19150243809109127</c:v>
                </c:pt>
                <c:pt idx="6982">
                  <c:v>0.17247066610672071</c:v>
                </c:pt>
                <c:pt idx="6983">
                  <c:v>0.18028081140797714</c:v>
                </c:pt>
                <c:pt idx="6984">
                  <c:v>0.1798153667309475</c:v>
                </c:pt>
                <c:pt idx="6985">
                  <c:v>0.18661527962736718</c:v>
                </c:pt>
                <c:pt idx="6986">
                  <c:v>0.20177476031699462</c:v>
                </c:pt>
                <c:pt idx="6987">
                  <c:v>0.1697195447315758</c:v>
                </c:pt>
                <c:pt idx="6988">
                  <c:v>0.19141172397040188</c:v>
                </c:pt>
                <c:pt idx="6989">
                  <c:v>0.1718991843489624</c:v>
                </c:pt>
                <c:pt idx="6990">
                  <c:v>0.22974037260916549</c:v>
                </c:pt>
                <c:pt idx="6991">
                  <c:v>0.17252187745653419</c:v>
                </c:pt>
                <c:pt idx="6992">
                  <c:v>0.1742569063991562</c:v>
                </c:pt>
                <c:pt idx="6993">
                  <c:v>0.16751827059274974</c:v>
                </c:pt>
                <c:pt idx="6994">
                  <c:v>0.17489731118814417</c:v>
                </c:pt>
                <c:pt idx="6995">
                  <c:v>0.1986519256942951</c:v>
                </c:pt>
                <c:pt idx="6996">
                  <c:v>0.19444985013833854</c:v>
                </c:pt>
                <c:pt idx="6997">
                  <c:v>0.16876569679864342</c:v>
                </c:pt>
                <c:pt idx="6998">
                  <c:v>0.17129724658687481</c:v>
                </c:pt>
                <c:pt idx="6999">
                  <c:v>0.18390400627085104</c:v>
                </c:pt>
                <c:pt idx="7000">
                  <c:v>0.17458916086615517</c:v>
                </c:pt>
                <c:pt idx="7001">
                  <c:v>0.18888686043812006</c:v>
                </c:pt>
                <c:pt idx="7002">
                  <c:v>0.18317921178309418</c:v>
                </c:pt>
                <c:pt idx="7003">
                  <c:v>0.17675989119607716</c:v>
                </c:pt>
                <c:pt idx="7004">
                  <c:v>0.17607821905511925</c:v>
                </c:pt>
                <c:pt idx="7005">
                  <c:v>0.17481571511142346</c:v>
                </c:pt>
                <c:pt idx="7006">
                  <c:v>0.19842920762140975</c:v>
                </c:pt>
                <c:pt idx="7007">
                  <c:v>0.21641058492881751</c:v>
                </c:pt>
                <c:pt idx="7008">
                  <c:v>0.17523815101312085</c:v>
                </c:pt>
                <c:pt idx="7009">
                  <c:v>0.17376552127432834</c:v>
                </c:pt>
                <c:pt idx="7010">
                  <c:v>0.17646770668390918</c:v>
                </c:pt>
                <c:pt idx="7011">
                  <c:v>0.17739020208978423</c:v>
                </c:pt>
                <c:pt idx="7012">
                  <c:v>0.18841320383144317</c:v>
                </c:pt>
                <c:pt idx="7013">
                  <c:v>0.18352470723455147</c:v>
                </c:pt>
                <c:pt idx="7014">
                  <c:v>0.17398990858577398</c:v>
                </c:pt>
                <c:pt idx="7015">
                  <c:v>0.17243256167289644</c:v>
                </c:pt>
                <c:pt idx="7016">
                  <c:v>0.18068536176339944</c:v>
                </c:pt>
                <c:pt idx="7017">
                  <c:v>0.17551168442044446</c:v>
                </c:pt>
                <c:pt idx="7018">
                  <c:v>0.17205916911495897</c:v>
                </c:pt>
                <c:pt idx="7019">
                  <c:v>0.19680949385004901</c:v>
                </c:pt>
                <c:pt idx="7020">
                  <c:v>0.16792980128024473</c:v>
                </c:pt>
                <c:pt idx="7021">
                  <c:v>0.18278668844561671</c:v>
                </c:pt>
                <c:pt idx="7022">
                  <c:v>0.17176640047662675</c:v>
                </c:pt>
                <c:pt idx="7023">
                  <c:v>0.24115149978708861</c:v>
                </c:pt>
                <c:pt idx="7024">
                  <c:v>0.18846762510941623</c:v>
                </c:pt>
                <c:pt idx="7025">
                  <c:v>0.17351732071512405</c:v>
                </c:pt>
                <c:pt idx="7026">
                  <c:v>0.19022742559472075</c:v>
                </c:pt>
                <c:pt idx="7027">
                  <c:v>0.17918223009385992</c:v>
                </c:pt>
                <c:pt idx="7028">
                  <c:v>0.17992665084016099</c:v>
                </c:pt>
                <c:pt idx="7029">
                  <c:v>0.1797069343595574</c:v>
                </c:pt>
                <c:pt idx="7030">
                  <c:v>0.19606284108082228</c:v>
                </c:pt>
                <c:pt idx="7031">
                  <c:v>0.17138794390025147</c:v>
                </c:pt>
                <c:pt idx="7032">
                  <c:v>0.19470754069943874</c:v>
                </c:pt>
                <c:pt idx="7033">
                  <c:v>0.21334873671829485</c:v>
                </c:pt>
                <c:pt idx="7034">
                  <c:v>0.20194393386096907</c:v>
                </c:pt>
                <c:pt idx="7035">
                  <c:v>0.19285475872817565</c:v>
                </c:pt>
                <c:pt idx="7036">
                  <c:v>0.17501541450488978</c:v>
                </c:pt>
                <c:pt idx="7037">
                  <c:v>0.1911303155128054</c:v>
                </c:pt>
                <c:pt idx="7038">
                  <c:v>0.19911575145605867</c:v>
                </c:pt>
                <c:pt idx="7039">
                  <c:v>0.17153376104063908</c:v>
                </c:pt>
                <c:pt idx="7040">
                  <c:v>0.20489799318418606</c:v>
                </c:pt>
                <c:pt idx="7041">
                  <c:v>0.18060502958002425</c:v>
                </c:pt>
                <c:pt idx="7042">
                  <c:v>0.18460764089373047</c:v>
                </c:pt>
                <c:pt idx="7043">
                  <c:v>0.1883790143699404</c:v>
                </c:pt>
                <c:pt idx="7044">
                  <c:v>0.1682477318091356</c:v>
                </c:pt>
                <c:pt idx="7045">
                  <c:v>0.17690676958420082</c:v>
                </c:pt>
                <c:pt idx="7046">
                  <c:v>0.19853953897041832</c:v>
                </c:pt>
                <c:pt idx="7047">
                  <c:v>0.1846299327998083</c:v>
                </c:pt>
                <c:pt idx="7048">
                  <c:v>0.19497619738237856</c:v>
                </c:pt>
                <c:pt idx="7049">
                  <c:v>0.18743730911817297</c:v>
                </c:pt>
                <c:pt idx="7050">
                  <c:v>0.17601238110341708</c:v>
                </c:pt>
                <c:pt idx="7051">
                  <c:v>0.18214353136607139</c:v>
                </c:pt>
                <c:pt idx="7052">
                  <c:v>0.18199449602409901</c:v>
                </c:pt>
                <c:pt idx="7053">
                  <c:v>0.18874596203675231</c:v>
                </c:pt>
                <c:pt idx="7054">
                  <c:v>0.17734737403783302</c:v>
                </c:pt>
                <c:pt idx="7055">
                  <c:v>0.17068232329825764</c:v>
                </c:pt>
                <c:pt idx="7056">
                  <c:v>0.1699103230250332</c:v>
                </c:pt>
                <c:pt idx="7057">
                  <c:v>0.17744228851320451</c:v>
                </c:pt>
                <c:pt idx="7058">
                  <c:v>0.1714156905554563</c:v>
                </c:pt>
                <c:pt idx="7059">
                  <c:v>0.18867799296696297</c:v>
                </c:pt>
                <c:pt idx="7060">
                  <c:v>0.17688552497888621</c:v>
                </c:pt>
                <c:pt idx="7061">
                  <c:v>0.17447521932401758</c:v>
                </c:pt>
                <c:pt idx="7062">
                  <c:v>0.16916636117697992</c:v>
                </c:pt>
                <c:pt idx="7063">
                  <c:v>0.1903357494866178</c:v>
                </c:pt>
                <c:pt idx="7064">
                  <c:v>0.17286452243896513</c:v>
                </c:pt>
                <c:pt idx="7065">
                  <c:v>0.17964643021792204</c:v>
                </c:pt>
                <c:pt idx="7066">
                  <c:v>0.17310307873208503</c:v>
                </c:pt>
                <c:pt idx="7067">
                  <c:v>0.17749968249489437</c:v>
                </c:pt>
                <c:pt idx="7068">
                  <c:v>0.18205343332696786</c:v>
                </c:pt>
                <c:pt idx="7069">
                  <c:v>0.17719720539147499</c:v>
                </c:pt>
                <c:pt idx="7070">
                  <c:v>0.18111242926712223</c:v>
                </c:pt>
                <c:pt idx="7071">
                  <c:v>0.19174432661465571</c:v>
                </c:pt>
                <c:pt idx="7072">
                  <c:v>0.18779712414637212</c:v>
                </c:pt>
                <c:pt idx="7073">
                  <c:v>0.17173229071639612</c:v>
                </c:pt>
                <c:pt idx="7074">
                  <c:v>0.16618976699014057</c:v>
                </c:pt>
                <c:pt idx="7075">
                  <c:v>0.17739732150080298</c:v>
                </c:pt>
                <c:pt idx="7076">
                  <c:v>0.1748958137091525</c:v>
                </c:pt>
                <c:pt idx="7077">
                  <c:v>0.18626932257323053</c:v>
                </c:pt>
                <c:pt idx="7078">
                  <c:v>0.19441764588390667</c:v>
                </c:pt>
                <c:pt idx="7079">
                  <c:v>0.17395598918187158</c:v>
                </c:pt>
                <c:pt idx="7080">
                  <c:v>0.17982721499470192</c:v>
                </c:pt>
                <c:pt idx="7081">
                  <c:v>0.18979997771064611</c:v>
                </c:pt>
                <c:pt idx="7082">
                  <c:v>0.18351695174293572</c:v>
                </c:pt>
                <c:pt idx="7083">
                  <c:v>0.18067085208537362</c:v>
                </c:pt>
                <c:pt idx="7084">
                  <c:v>0.18304971652543395</c:v>
                </c:pt>
                <c:pt idx="7085">
                  <c:v>0.17119259987717098</c:v>
                </c:pt>
                <c:pt idx="7086">
                  <c:v>0.17751290902613062</c:v>
                </c:pt>
                <c:pt idx="7087">
                  <c:v>0.16812139477545437</c:v>
                </c:pt>
                <c:pt idx="7088">
                  <c:v>0.19730574894115072</c:v>
                </c:pt>
                <c:pt idx="7089">
                  <c:v>0.1893250566849739</c:v>
                </c:pt>
                <c:pt idx="7090">
                  <c:v>0.20195382941896559</c:v>
                </c:pt>
                <c:pt idx="7091">
                  <c:v>0.17805620983862525</c:v>
                </c:pt>
                <c:pt idx="7092">
                  <c:v>0.18977249556294024</c:v>
                </c:pt>
                <c:pt idx="7093">
                  <c:v>0.18850376200425722</c:v>
                </c:pt>
                <c:pt idx="7094">
                  <c:v>0.17288478479138633</c:v>
                </c:pt>
                <c:pt idx="7095">
                  <c:v>0.18969986576518164</c:v>
                </c:pt>
                <c:pt idx="7096">
                  <c:v>0.17086316402539592</c:v>
                </c:pt>
                <c:pt idx="7097">
                  <c:v>0.18074005606643306</c:v>
                </c:pt>
                <c:pt idx="7098">
                  <c:v>0.19508812065228295</c:v>
                </c:pt>
                <c:pt idx="7099">
                  <c:v>0.19036597639662486</c:v>
                </c:pt>
                <c:pt idx="7100">
                  <c:v>0.18961896572072851</c:v>
                </c:pt>
                <c:pt idx="7101">
                  <c:v>0.168862876336348</c:v>
                </c:pt>
                <c:pt idx="7102">
                  <c:v>0.17244239284387097</c:v>
                </c:pt>
                <c:pt idx="7103">
                  <c:v>0.20111172129128063</c:v>
                </c:pt>
                <c:pt idx="7104">
                  <c:v>0.19518869476135234</c:v>
                </c:pt>
                <c:pt idx="7105">
                  <c:v>0.20411475716045854</c:v>
                </c:pt>
                <c:pt idx="7106">
                  <c:v>0.17739252276254133</c:v>
                </c:pt>
                <c:pt idx="7107">
                  <c:v>0.16850875088784054</c:v>
                </c:pt>
                <c:pt idx="7108">
                  <c:v>0.18741684327843422</c:v>
                </c:pt>
                <c:pt idx="7109">
                  <c:v>0.17032345785583958</c:v>
                </c:pt>
                <c:pt idx="7110">
                  <c:v>0.18045375087094961</c:v>
                </c:pt>
                <c:pt idx="7111">
                  <c:v>0.17537376234943022</c:v>
                </c:pt>
                <c:pt idx="7112">
                  <c:v>0.16403883732366775</c:v>
                </c:pt>
                <c:pt idx="7113">
                  <c:v>0.17402971373220033</c:v>
                </c:pt>
                <c:pt idx="7114">
                  <c:v>0.18088993822195554</c:v>
                </c:pt>
                <c:pt idx="7115">
                  <c:v>0.17782078743111721</c:v>
                </c:pt>
                <c:pt idx="7116">
                  <c:v>0.18273563565782597</c:v>
                </c:pt>
                <c:pt idx="7117">
                  <c:v>0.18984913733417291</c:v>
                </c:pt>
                <c:pt idx="7118">
                  <c:v>0.17278367884926918</c:v>
                </c:pt>
                <c:pt idx="7119">
                  <c:v>0.18032380692767161</c:v>
                </c:pt>
                <c:pt idx="7120">
                  <c:v>0.20488943553501623</c:v>
                </c:pt>
                <c:pt idx="7121">
                  <c:v>0.17913030479098893</c:v>
                </c:pt>
                <c:pt idx="7122">
                  <c:v>0.23400511785288067</c:v>
                </c:pt>
                <c:pt idx="7123">
                  <c:v>0.18422634106074376</c:v>
                </c:pt>
                <c:pt idx="7124">
                  <c:v>0.16950287082555993</c:v>
                </c:pt>
                <c:pt idx="7125">
                  <c:v>0.19611662162787405</c:v>
                </c:pt>
                <c:pt idx="7126">
                  <c:v>0.18933534505761354</c:v>
                </c:pt>
                <c:pt idx="7127">
                  <c:v>0.18484048491608907</c:v>
                </c:pt>
                <c:pt idx="7128">
                  <c:v>0.17553432461690366</c:v>
                </c:pt>
                <c:pt idx="7129">
                  <c:v>0.19177738975608721</c:v>
                </c:pt>
                <c:pt idx="7130">
                  <c:v>0.17908212399503035</c:v>
                </c:pt>
                <c:pt idx="7131">
                  <c:v>0.16624453135156039</c:v>
                </c:pt>
                <c:pt idx="7132">
                  <c:v>0.20458920791679613</c:v>
                </c:pt>
                <c:pt idx="7133">
                  <c:v>0.16547428115321577</c:v>
                </c:pt>
                <c:pt idx="7134">
                  <c:v>0.18211277056846856</c:v>
                </c:pt>
                <c:pt idx="7135">
                  <c:v>0.18077889987071435</c:v>
                </c:pt>
                <c:pt idx="7136">
                  <c:v>0.16385797771122734</c:v>
                </c:pt>
                <c:pt idx="7137">
                  <c:v>0.17714002897393324</c:v>
                </c:pt>
                <c:pt idx="7138">
                  <c:v>0.17175813999423356</c:v>
                </c:pt>
                <c:pt idx="7139">
                  <c:v>0.19638246236010365</c:v>
                </c:pt>
                <c:pt idx="7140">
                  <c:v>0.18577982189445058</c:v>
                </c:pt>
                <c:pt idx="7141">
                  <c:v>0.18577623455149267</c:v>
                </c:pt>
                <c:pt idx="7142">
                  <c:v>0.16894621398388304</c:v>
                </c:pt>
                <c:pt idx="7143">
                  <c:v>0.18237902929436861</c:v>
                </c:pt>
                <c:pt idx="7144">
                  <c:v>0.17877499362514379</c:v>
                </c:pt>
                <c:pt idx="7145">
                  <c:v>0.20755223433546308</c:v>
                </c:pt>
                <c:pt idx="7146">
                  <c:v>0.18925656305230307</c:v>
                </c:pt>
                <c:pt idx="7147">
                  <c:v>0.19075137465911282</c:v>
                </c:pt>
                <c:pt idx="7148">
                  <c:v>0.17453756215557908</c:v>
                </c:pt>
                <c:pt idx="7149">
                  <c:v>0.1733844669694154</c:v>
                </c:pt>
                <c:pt idx="7150">
                  <c:v>0.18874206325478141</c:v>
                </c:pt>
                <c:pt idx="7151">
                  <c:v>0.18424029715006746</c:v>
                </c:pt>
                <c:pt idx="7152">
                  <c:v>0.18015143303707348</c:v>
                </c:pt>
                <c:pt idx="7153">
                  <c:v>0.19978417867358644</c:v>
                </c:pt>
                <c:pt idx="7154">
                  <c:v>0.17162120347677007</c:v>
                </c:pt>
                <c:pt idx="7155">
                  <c:v>0.18478222576952369</c:v>
                </c:pt>
                <c:pt idx="7156">
                  <c:v>0.16840802452830481</c:v>
                </c:pt>
                <c:pt idx="7157">
                  <c:v>0.17010971832133676</c:v>
                </c:pt>
                <c:pt idx="7158">
                  <c:v>0.1956804064971554</c:v>
                </c:pt>
                <c:pt idx="7159">
                  <c:v>0.19316324151880265</c:v>
                </c:pt>
                <c:pt idx="7160">
                  <c:v>0.1732083153368239</c:v>
                </c:pt>
                <c:pt idx="7161">
                  <c:v>0.18948254512316448</c:v>
                </c:pt>
                <c:pt idx="7162">
                  <c:v>0.17867438860675799</c:v>
                </c:pt>
                <c:pt idx="7163">
                  <c:v>0.18783866857595349</c:v>
                </c:pt>
                <c:pt idx="7164">
                  <c:v>0.18150201846864517</c:v>
                </c:pt>
                <c:pt idx="7165">
                  <c:v>0.18237864075656243</c:v>
                </c:pt>
                <c:pt idx="7166">
                  <c:v>0.17608294942203775</c:v>
                </c:pt>
                <c:pt idx="7167">
                  <c:v>0.17193435009631805</c:v>
                </c:pt>
                <c:pt idx="7168">
                  <c:v>0.20247838165635296</c:v>
                </c:pt>
                <c:pt idx="7169">
                  <c:v>0.19839938555774991</c:v>
                </c:pt>
                <c:pt idx="7170">
                  <c:v>0.18009983646961425</c:v>
                </c:pt>
                <c:pt idx="7171">
                  <c:v>0.17326321060076361</c:v>
                </c:pt>
                <c:pt idx="7172">
                  <c:v>0.19085712291957241</c:v>
                </c:pt>
                <c:pt idx="7173">
                  <c:v>0.18212163669247436</c:v>
                </c:pt>
                <c:pt idx="7174">
                  <c:v>0.16449007171319088</c:v>
                </c:pt>
                <c:pt idx="7175">
                  <c:v>0.16889901606231145</c:v>
                </c:pt>
                <c:pt idx="7176">
                  <c:v>0.17624269324862427</c:v>
                </c:pt>
                <c:pt idx="7177">
                  <c:v>0.17297173531658105</c:v>
                </c:pt>
                <c:pt idx="7178">
                  <c:v>0.17883899216854676</c:v>
                </c:pt>
                <c:pt idx="7179">
                  <c:v>0.18971344912948926</c:v>
                </c:pt>
                <c:pt idx="7180">
                  <c:v>0.1899628095579099</c:v>
                </c:pt>
                <c:pt idx="7181">
                  <c:v>0.17825437320811399</c:v>
                </c:pt>
                <c:pt idx="7182">
                  <c:v>0.17812801930860686</c:v>
                </c:pt>
                <c:pt idx="7183">
                  <c:v>0.18700011124764773</c:v>
                </c:pt>
                <c:pt idx="7184">
                  <c:v>0.1813712338994381</c:v>
                </c:pt>
                <c:pt idx="7185">
                  <c:v>0.17218619269949265</c:v>
                </c:pt>
                <c:pt idx="7186">
                  <c:v>0.16822514367680733</c:v>
                </c:pt>
                <c:pt idx="7187">
                  <c:v>0.17601679154181646</c:v>
                </c:pt>
                <c:pt idx="7188">
                  <c:v>0.1920293082132101</c:v>
                </c:pt>
                <c:pt idx="7189">
                  <c:v>0.17737089611010856</c:v>
                </c:pt>
                <c:pt idx="7190">
                  <c:v>0.19039279190835437</c:v>
                </c:pt>
                <c:pt idx="7191">
                  <c:v>0.17798537861323638</c:v>
                </c:pt>
                <c:pt idx="7192">
                  <c:v>0.20074691138115738</c:v>
                </c:pt>
                <c:pt idx="7193">
                  <c:v>0.18833812553345999</c:v>
                </c:pt>
                <c:pt idx="7194">
                  <c:v>0.20444175758303704</c:v>
                </c:pt>
                <c:pt idx="7195">
                  <c:v>0.17490289313388288</c:v>
                </c:pt>
                <c:pt idx="7196">
                  <c:v>0.19575484623075348</c:v>
                </c:pt>
                <c:pt idx="7197">
                  <c:v>0.16667505482393352</c:v>
                </c:pt>
                <c:pt idx="7198">
                  <c:v>0.20820598610973159</c:v>
                </c:pt>
                <c:pt idx="7199">
                  <c:v>0.1754346571974702</c:v>
                </c:pt>
                <c:pt idx="7200">
                  <c:v>0.16919355953491591</c:v>
                </c:pt>
                <c:pt idx="7201">
                  <c:v>0.18911031780685897</c:v>
                </c:pt>
                <c:pt idx="7202">
                  <c:v>0.16282176421739789</c:v>
                </c:pt>
                <c:pt idx="7203">
                  <c:v>0.17007233844047359</c:v>
                </c:pt>
                <c:pt idx="7204">
                  <c:v>0.18386331876643383</c:v>
                </c:pt>
                <c:pt idx="7205">
                  <c:v>0.19424123411610222</c:v>
                </c:pt>
                <c:pt idx="7206">
                  <c:v>0.17729720939853036</c:v>
                </c:pt>
                <c:pt idx="7207">
                  <c:v>0.17364987810515464</c:v>
                </c:pt>
                <c:pt idx="7208">
                  <c:v>0.18589355765419344</c:v>
                </c:pt>
                <c:pt idx="7209">
                  <c:v>0.19418617516793216</c:v>
                </c:pt>
                <c:pt idx="7210">
                  <c:v>0.16812800760622043</c:v>
                </c:pt>
                <c:pt idx="7211">
                  <c:v>0.17367740400492734</c:v>
                </c:pt>
                <c:pt idx="7212">
                  <c:v>0.20242157276214889</c:v>
                </c:pt>
                <c:pt idx="7213">
                  <c:v>0.1824151664330172</c:v>
                </c:pt>
                <c:pt idx="7214">
                  <c:v>0.1638137999961238</c:v>
                </c:pt>
                <c:pt idx="7215">
                  <c:v>0.17083535467786237</c:v>
                </c:pt>
                <c:pt idx="7216">
                  <c:v>0.17959372079601563</c:v>
                </c:pt>
                <c:pt idx="7217">
                  <c:v>0.17629438409916642</c:v>
                </c:pt>
                <c:pt idx="7218">
                  <c:v>0.19319919622786536</c:v>
                </c:pt>
                <c:pt idx="7219">
                  <c:v>0.21485187419548671</c:v>
                </c:pt>
                <c:pt idx="7220">
                  <c:v>0.17666843062992102</c:v>
                </c:pt>
                <c:pt idx="7221">
                  <c:v>0.1958317874334968</c:v>
                </c:pt>
                <c:pt idx="7222">
                  <c:v>0.17970819662118898</c:v>
                </c:pt>
                <c:pt idx="7223">
                  <c:v>0.18131136498754657</c:v>
                </c:pt>
                <c:pt idx="7224">
                  <c:v>0.1729853853275522</c:v>
                </c:pt>
                <c:pt idx="7225">
                  <c:v>0.1677792745939482</c:v>
                </c:pt>
                <c:pt idx="7226">
                  <c:v>0.19711475798193528</c:v>
                </c:pt>
                <c:pt idx="7227">
                  <c:v>0.18401082645877959</c:v>
                </c:pt>
                <c:pt idx="7228">
                  <c:v>0.20759787773073227</c:v>
                </c:pt>
                <c:pt idx="7229">
                  <c:v>0.18206236684257343</c:v>
                </c:pt>
                <c:pt idx="7230">
                  <c:v>0.19028666506501815</c:v>
                </c:pt>
                <c:pt idx="7231">
                  <c:v>0.17793294094761328</c:v>
                </c:pt>
                <c:pt idx="7232">
                  <c:v>0.1698266567727453</c:v>
                </c:pt>
                <c:pt idx="7233">
                  <c:v>0.17041992251129784</c:v>
                </c:pt>
                <c:pt idx="7234">
                  <c:v>0.17734534675888938</c:v>
                </c:pt>
                <c:pt idx="7235">
                  <c:v>0.20213171669065103</c:v>
                </c:pt>
                <c:pt idx="7236">
                  <c:v>0.19727010930902136</c:v>
                </c:pt>
                <c:pt idx="7237">
                  <c:v>0.2012255026285352</c:v>
                </c:pt>
                <c:pt idx="7238">
                  <c:v>0.16938721181387323</c:v>
                </c:pt>
                <c:pt idx="7239">
                  <c:v>0.18900829952662529</c:v>
                </c:pt>
                <c:pt idx="7240">
                  <c:v>0.17480369555228523</c:v>
                </c:pt>
                <c:pt idx="7241">
                  <c:v>0.166073379408744</c:v>
                </c:pt>
                <c:pt idx="7242">
                  <c:v>0.17239322682533684</c:v>
                </c:pt>
                <c:pt idx="7243">
                  <c:v>0.19556897785741209</c:v>
                </c:pt>
                <c:pt idx="7244">
                  <c:v>0.18638055193502928</c:v>
                </c:pt>
                <c:pt idx="7245">
                  <c:v>0.19388463508098355</c:v>
                </c:pt>
                <c:pt idx="7246">
                  <c:v>0.18542573353735525</c:v>
                </c:pt>
                <c:pt idx="7247">
                  <c:v>0.19205345265034798</c:v>
                </c:pt>
                <c:pt idx="7248">
                  <c:v>0.18305169875160832</c:v>
                </c:pt>
                <c:pt idx="7249">
                  <c:v>0.19130352984827004</c:v>
                </c:pt>
                <c:pt idx="7250">
                  <c:v>0.20365132236740971</c:v>
                </c:pt>
                <c:pt idx="7251">
                  <c:v>0.18180350851320207</c:v>
                </c:pt>
                <c:pt idx="7252">
                  <c:v>0.17041988604490874</c:v>
                </c:pt>
                <c:pt idx="7253">
                  <c:v>0.18564605602160802</c:v>
                </c:pt>
                <c:pt idx="7254">
                  <c:v>0.19002507326961929</c:v>
                </c:pt>
                <c:pt idx="7255">
                  <c:v>0.17143101479515835</c:v>
                </c:pt>
                <c:pt idx="7256">
                  <c:v>0.17080883327199653</c:v>
                </c:pt>
                <c:pt idx="7257">
                  <c:v>0.18849917702643704</c:v>
                </c:pt>
                <c:pt idx="7258">
                  <c:v>0.17249236141245775</c:v>
                </c:pt>
                <c:pt idx="7259">
                  <c:v>0.1714686623395533</c:v>
                </c:pt>
                <c:pt idx="7260">
                  <c:v>0.17927949288731057</c:v>
                </c:pt>
                <c:pt idx="7261">
                  <c:v>0.20395912793753693</c:v>
                </c:pt>
                <c:pt idx="7262">
                  <c:v>0.17306684523486232</c:v>
                </c:pt>
                <c:pt idx="7263">
                  <c:v>0.17029626938186826</c:v>
                </c:pt>
                <c:pt idx="7264">
                  <c:v>0.18847634828425316</c:v>
                </c:pt>
                <c:pt idx="7265">
                  <c:v>0.1745940215172013</c:v>
                </c:pt>
                <c:pt idx="7266">
                  <c:v>0.1685045901123442</c:v>
                </c:pt>
                <c:pt idx="7267">
                  <c:v>0.17295031250507925</c:v>
                </c:pt>
                <c:pt idx="7268">
                  <c:v>0.16978177578500245</c:v>
                </c:pt>
                <c:pt idx="7269">
                  <c:v>0.18537357695093745</c:v>
                </c:pt>
                <c:pt idx="7270">
                  <c:v>0.17943740926185225</c:v>
                </c:pt>
                <c:pt idx="7271">
                  <c:v>0.17247826230049038</c:v>
                </c:pt>
                <c:pt idx="7272">
                  <c:v>0.20730605801005578</c:v>
                </c:pt>
                <c:pt idx="7273">
                  <c:v>0.18869616855768961</c:v>
                </c:pt>
                <c:pt idx="7274">
                  <c:v>0.17603242581858553</c:v>
                </c:pt>
                <c:pt idx="7275">
                  <c:v>0.2043462069942025</c:v>
                </c:pt>
                <c:pt idx="7276">
                  <c:v>0.18882019677192363</c:v>
                </c:pt>
                <c:pt idx="7277">
                  <c:v>0.19082273455351623</c:v>
                </c:pt>
                <c:pt idx="7278">
                  <c:v>0.20287918862295004</c:v>
                </c:pt>
                <c:pt idx="7279">
                  <c:v>0.17961006387329831</c:v>
                </c:pt>
                <c:pt idx="7280">
                  <c:v>0.17486503621208344</c:v>
                </c:pt>
                <c:pt idx="7281">
                  <c:v>0.17480467636454231</c:v>
                </c:pt>
                <c:pt idx="7282">
                  <c:v>0.17667139398158349</c:v>
                </c:pt>
                <c:pt idx="7283">
                  <c:v>0.19213374843079237</c:v>
                </c:pt>
                <c:pt idx="7284">
                  <c:v>0.2043581053129653</c:v>
                </c:pt>
                <c:pt idx="7285">
                  <c:v>0.17248198051514596</c:v>
                </c:pt>
                <c:pt idx="7286">
                  <c:v>0.17351929085176715</c:v>
                </c:pt>
                <c:pt idx="7287">
                  <c:v>0.19562485640353383</c:v>
                </c:pt>
                <c:pt idx="7288">
                  <c:v>0.17938415480254985</c:v>
                </c:pt>
                <c:pt idx="7289">
                  <c:v>0.19333062594046355</c:v>
                </c:pt>
                <c:pt idx="7290">
                  <c:v>0.18718338919533875</c:v>
                </c:pt>
                <c:pt idx="7291">
                  <c:v>0.16787120034096625</c:v>
                </c:pt>
                <c:pt idx="7292">
                  <c:v>0.16240968528744651</c:v>
                </c:pt>
                <c:pt idx="7293">
                  <c:v>0.16717186132253742</c:v>
                </c:pt>
                <c:pt idx="7294">
                  <c:v>0.17980647644814335</c:v>
                </c:pt>
                <c:pt idx="7295">
                  <c:v>0.16893107351539416</c:v>
                </c:pt>
                <c:pt idx="7296">
                  <c:v>0.19803371285799484</c:v>
                </c:pt>
                <c:pt idx="7297">
                  <c:v>0.1790792272062636</c:v>
                </c:pt>
                <c:pt idx="7298">
                  <c:v>0.16972759645781837</c:v>
                </c:pt>
                <c:pt idx="7299">
                  <c:v>0.18201301057707839</c:v>
                </c:pt>
                <c:pt idx="7300">
                  <c:v>0.16489894901497379</c:v>
                </c:pt>
                <c:pt idx="7301">
                  <c:v>0.21078054483963654</c:v>
                </c:pt>
                <c:pt idx="7302">
                  <c:v>0.18751544859237287</c:v>
                </c:pt>
                <c:pt idx="7303">
                  <c:v>0.16816765975651918</c:v>
                </c:pt>
                <c:pt idx="7304">
                  <c:v>0.18982367885185739</c:v>
                </c:pt>
                <c:pt idx="7305">
                  <c:v>0.17933307545390245</c:v>
                </c:pt>
                <c:pt idx="7306">
                  <c:v>0.20207229208187175</c:v>
                </c:pt>
                <c:pt idx="7307">
                  <c:v>0.20671428958318339</c:v>
                </c:pt>
                <c:pt idx="7308">
                  <c:v>0.19998422363350227</c:v>
                </c:pt>
                <c:pt idx="7309">
                  <c:v>0.17105308352627238</c:v>
                </c:pt>
                <c:pt idx="7310">
                  <c:v>0.19117836209641637</c:v>
                </c:pt>
                <c:pt idx="7311">
                  <c:v>0.18832558943534197</c:v>
                </c:pt>
                <c:pt idx="7312">
                  <c:v>0.18857423878283364</c:v>
                </c:pt>
                <c:pt idx="7313">
                  <c:v>0.18244067660851343</c:v>
                </c:pt>
                <c:pt idx="7314">
                  <c:v>0.19559787518288305</c:v>
                </c:pt>
                <c:pt idx="7315">
                  <c:v>0.1832178698456576</c:v>
                </c:pt>
                <c:pt idx="7316">
                  <c:v>0.170846538730651</c:v>
                </c:pt>
                <c:pt idx="7317">
                  <c:v>0.16853844472322602</c:v>
                </c:pt>
                <c:pt idx="7318">
                  <c:v>0.18801826794886023</c:v>
                </c:pt>
                <c:pt idx="7319">
                  <c:v>0.19044732611037674</c:v>
                </c:pt>
                <c:pt idx="7320">
                  <c:v>0.19506394483810932</c:v>
                </c:pt>
                <c:pt idx="7321">
                  <c:v>0.19300814252459003</c:v>
                </c:pt>
                <c:pt idx="7322">
                  <c:v>0.19062149658174832</c:v>
                </c:pt>
                <c:pt idx="7323">
                  <c:v>0.17193287838100532</c:v>
                </c:pt>
                <c:pt idx="7324">
                  <c:v>0.19968228514515046</c:v>
                </c:pt>
                <c:pt idx="7325">
                  <c:v>0.1932668267877192</c:v>
                </c:pt>
                <c:pt idx="7326">
                  <c:v>0.17401558814520446</c:v>
                </c:pt>
                <c:pt idx="7327">
                  <c:v>0.19096888051706065</c:v>
                </c:pt>
                <c:pt idx="7328">
                  <c:v>0.18878113276400757</c:v>
                </c:pt>
                <c:pt idx="7329">
                  <c:v>0.16891875276346979</c:v>
                </c:pt>
                <c:pt idx="7330">
                  <c:v>0.21503813740950006</c:v>
                </c:pt>
                <c:pt idx="7331">
                  <c:v>0.17293848829478961</c:v>
                </c:pt>
                <c:pt idx="7332">
                  <c:v>0.18864030809872145</c:v>
                </c:pt>
                <c:pt idx="7333">
                  <c:v>0.1822573386876303</c:v>
                </c:pt>
                <c:pt idx="7334">
                  <c:v>0.18749314894085181</c:v>
                </c:pt>
                <c:pt idx="7335">
                  <c:v>0.18751333879413101</c:v>
                </c:pt>
                <c:pt idx="7336">
                  <c:v>0.19172177923197481</c:v>
                </c:pt>
                <c:pt idx="7337">
                  <c:v>0.20304043107410838</c:v>
                </c:pt>
                <c:pt idx="7338">
                  <c:v>0.20316339335627867</c:v>
                </c:pt>
                <c:pt idx="7339">
                  <c:v>0.17875556314455132</c:v>
                </c:pt>
                <c:pt idx="7340">
                  <c:v>0.18773414826296431</c:v>
                </c:pt>
                <c:pt idx="7341">
                  <c:v>0.18136791530690652</c:v>
                </c:pt>
                <c:pt idx="7342">
                  <c:v>0.17625131380389761</c:v>
                </c:pt>
                <c:pt idx="7343">
                  <c:v>0.17585022737638623</c:v>
                </c:pt>
                <c:pt idx="7344">
                  <c:v>0.18131355594399495</c:v>
                </c:pt>
                <c:pt idx="7345">
                  <c:v>0.18715458905163385</c:v>
                </c:pt>
                <c:pt idx="7346">
                  <c:v>0.19929133247071906</c:v>
                </c:pt>
                <c:pt idx="7347">
                  <c:v>0.16877102197257041</c:v>
                </c:pt>
                <c:pt idx="7348">
                  <c:v>0.19226978773463316</c:v>
                </c:pt>
                <c:pt idx="7349">
                  <c:v>0.19364189544249821</c:v>
                </c:pt>
                <c:pt idx="7350">
                  <c:v>0.19298386090122041</c:v>
                </c:pt>
                <c:pt idx="7351">
                  <c:v>0.16682873984172547</c:v>
                </c:pt>
                <c:pt idx="7352">
                  <c:v>0.17837710966966447</c:v>
                </c:pt>
                <c:pt idx="7353">
                  <c:v>0.18588350406507748</c:v>
                </c:pt>
                <c:pt idx="7354">
                  <c:v>0.19413474062511979</c:v>
                </c:pt>
                <c:pt idx="7355">
                  <c:v>0.20060007772383739</c:v>
                </c:pt>
                <c:pt idx="7356">
                  <c:v>0.17910648434356888</c:v>
                </c:pt>
                <c:pt idx="7357">
                  <c:v>0.1942012668321596</c:v>
                </c:pt>
                <c:pt idx="7358">
                  <c:v>0.16648089047244832</c:v>
                </c:pt>
                <c:pt idx="7359">
                  <c:v>0.16977976839864803</c:v>
                </c:pt>
                <c:pt idx="7360">
                  <c:v>0.20500947402777583</c:v>
                </c:pt>
                <c:pt idx="7361">
                  <c:v>0.17388053425439579</c:v>
                </c:pt>
                <c:pt idx="7362">
                  <c:v>0.16779870733251775</c:v>
                </c:pt>
                <c:pt idx="7363">
                  <c:v>0.1990278512894571</c:v>
                </c:pt>
                <c:pt idx="7364">
                  <c:v>0.1832354905956442</c:v>
                </c:pt>
                <c:pt idx="7365">
                  <c:v>0.17149506802846451</c:v>
                </c:pt>
                <c:pt idx="7366">
                  <c:v>0.20303393718008581</c:v>
                </c:pt>
                <c:pt idx="7367">
                  <c:v>0.19034153213842769</c:v>
                </c:pt>
                <c:pt idx="7368">
                  <c:v>0.18416639360909398</c:v>
                </c:pt>
                <c:pt idx="7369">
                  <c:v>0.20085347631173947</c:v>
                </c:pt>
                <c:pt idx="7370">
                  <c:v>0.18984116773644386</c:v>
                </c:pt>
                <c:pt idx="7371">
                  <c:v>0.18172875952158996</c:v>
                </c:pt>
                <c:pt idx="7372">
                  <c:v>0.17498815607167478</c:v>
                </c:pt>
                <c:pt idx="7373">
                  <c:v>0.19558134570436347</c:v>
                </c:pt>
                <c:pt idx="7374">
                  <c:v>0.20055367635690388</c:v>
                </c:pt>
                <c:pt idx="7375">
                  <c:v>0.18802448646777378</c:v>
                </c:pt>
                <c:pt idx="7376">
                  <c:v>0.17747044497474987</c:v>
                </c:pt>
                <c:pt idx="7377">
                  <c:v>0.17688922408768676</c:v>
                </c:pt>
                <c:pt idx="7378">
                  <c:v>0.19763037394931798</c:v>
                </c:pt>
                <c:pt idx="7379">
                  <c:v>0.1808797642077819</c:v>
                </c:pt>
                <c:pt idx="7380">
                  <c:v>0.20332794772894247</c:v>
                </c:pt>
                <c:pt idx="7381">
                  <c:v>0.17189056469978981</c:v>
                </c:pt>
                <c:pt idx="7382">
                  <c:v>0.19209463495556486</c:v>
                </c:pt>
                <c:pt idx="7383">
                  <c:v>0.17699638196289247</c:v>
                </c:pt>
                <c:pt idx="7384">
                  <c:v>0.17145661563647444</c:v>
                </c:pt>
                <c:pt idx="7385">
                  <c:v>0.17545377341509502</c:v>
                </c:pt>
                <c:pt idx="7386">
                  <c:v>0.18212786425281474</c:v>
                </c:pt>
                <c:pt idx="7387">
                  <c:v>0.18868887355998831</c:v>
                </c:pt>
                <c:pt idx="7388">
                  <c:v>0.20159704081261509</c:v>
                </c:pt>
                <c:pt idx="7389">
                  <c:v>0.19994638647667473</c:v>
                </c:pt>
                <c:pt idx="7390">
                  <c:v>0.18358924368133428</c:v>
                </c:pt>
                <c:pt idx="7391">
                  <c:v>0.20207865528674443</c:v>
                </c:pt>
                <c:pt idx="7392">
                  <c:v>0.18108400538567959</c:v>
                </c:pt>
                <c:pt idx="7393">
                  <c:v>0.17799389972947083</c:v>
                </c:pt>
                <c:pt idx="7394">
                  <c:v>0.19379406370598301</c:v>
                </c:pt>
                <c:pt idx="7395">
                  <c:v>0.19791463077057833</c:v>
                </c:pt>
                <c:pt idx="7396">
                  <c:v>0.17460967091402799</c:v>
                </c:pt>
                <c:pt idx="7397">
                  <c:v>0.18413258668170593</c:v>
                </c:pt>
                <c:pt idx="7398">
                  <c:v>0.17209691562936594</c:v>
                </c:pt>
                <c:pt idx="7399">
                  <c:v>0.17742687165318044</c:v>
                </c:pt>
                <c:pt idx="7400">
                  <c:v>0.17883109224951382</c:v>
                </c:pt>
                <c:pt idx="7401">
                  <c:v>0.19390194779143802</c:v>
                </c:pt>
                <c:pt idx="7402">
                  <c:v>0.20987055231659751</c:v>
                </c:pt>
                <c:pt idx="7403">
                  <c:v>0.17081013524649441</c:v>
                </c:pt>
                <c:pt idx="7404">
                  <c:v>0.18495156284067957</c:v>
                </c:pt>
                <c:pt idx="7405">
                  <c:v>0.18146926056988785</c:v>
                </c:pt>
                <c:pt idx="7406">
                  <c:v>0.17497151957672138</c:v>
                </c:pt>
                <c:pt idx="7407">
                  <c:v>0.18881593775935535</c:v>
                </c:pt>
                <c:pt idx="7408">
                  <c:v>0.18733860713864101</c:v>
                </c:pt>
                <c:pt idx="7409">
                  <c:v>0.20176377983979957</c:v>
                </c:pt>
                <c:pt idx="7410">
                  <c:v>0.1718197847904924</c:v>
                </c:pt>
                <c:pt idx="7411">
                  <c:v>0.19799530595598194</c:v>
                </c:pt>
                <c:pt idx="7412">
                  <c:v>0.1948237015349549</c:v>
                </c:pt>
                <c:pt idx="7413">
                  <c:v>0.18600969124524214</c:v>
                </c:pt>
                <c:pt idx="7414">
                  <c:v>0.19554288267151887</c:v>
                </c:pt>
                <c:pt idx="7415">
                  <c:v>0.17910321312658656</c:v>
                </c:pt>
                <c:pt idx="7416">
                  <c:v>0.17336450120156513</c:v>
                </c:pt>
                <c:pt idx="7417">
                  <c:v>0.19074386976355243</c:v>
                </c:pt>
                <c:pt idx="7418">
                  <c:v>0.18513246841467237</c:v>
                </c:pt>
                <c:pt idx="7419">
                  <c:v>0.19038056962571787</c:v>
                </c:pt>
                <c:pt idx="7420">
                  <c:v>0.17656634108054428</c:v>
                </c:pt>
                <c:pt idx="7421">
                  <c:v>0.17800778201983819</c:v>
                </c:pt>
                <c:pt idx="7422">
                  <c:v>0.18244432086345519</c:v>
                </c:pt>
                <c:pt idx="7423">
                  <c:v>0.18924592894160711</c:v>
                </c:pt>
                <c:pt idx="7424">
                  <c:v>0.18801741912539038</c:v>
                </c:pt>
                <c:pt idx="7425">
                  <c:v>0.17201793637462623</c:v>
                </c:pt>
                <c:pt idx="7426">
                  <c:v>0.20941785675151056</c:v>
                </c:pt>
                <c:pt idx="7427">
                  <c:v>0.1894302457311362</c:v>
                </c:pt>
                <c:pt idx="7428">
                  <c:v>0.19197035479658434</c:v>
                </c:pt>
                <c:pt idx="7429">
                  <c:v>0.16990426750772719</c:v>
                </c:pt>
                <c:pt idx="7430">
                  <c:v>0.20518300225080571</c:v>
                </c:pt>
                <c:pt idx="7431">
                  <c:v>0.20361137610812877</c:v>
                </c:pt>
                <c:pt idx="7432">
                  <c:v>0.17834305198712258</c:v>
                </c:pt>
                <c:pt idx="7433">
                  <c:v>0.17090743549572693</c:v>
                </c:pt>
                <c:pt idx="7434">
                  <c:v>0.17540861259876461</c:v>
                </c:pt>
                <c:pt idx="7435">
                  <c:v>0.17173029981531518</c:v>
                </c:pt>
                <c:pt idx="7436">
                  <c:v>0.19614556429634092</c:v>
                </c:pt>
                <c:pt idx="7437">
                  <c:v>0.17538826115216802</c:v>
                </c:pt>
                <c:pt idx="7438">
                  <c:v>0.18327258679011876</c:v>
                </c:pt>
                <c:pt idx="7439">
                  <c:v>0.1865327206050155</c:v>
                </c:pt>
                <c:pt idx="7440">
                  <c:v>0.16530883648157432</c:v>
                </c:pt>
                <c:pt idx="7441">
                  <c:v>0.18405745441030263</c:v>
                </c:pt>
                <c:pt idx="7442">
                  <c:v>0.19254420685806059</c:v>
                </c:pt>
                <c:pt idx="7443">
                  <c:v>0.18627697916871386</c:v>
                </c:pt>
                <c:pt idx="7444">
                  <c:v>0.16523056661956603</c:v>
                </c:pt>
                <c:pt idx="7445">
                  <c:v>0.17701023680911371</c:v>
                </c:pt>
                <c:pt idx="7446">
                  <c:v>0.17616373927028678</c:v>
                </c:pt>
                <c:pt idx="7447">
                  <c:v>0.16955152825165462</c:v>
                </c:pt>
                <c:pt idx="7448">
                  <c:v>0.21365382198397195</c:v>
                </c:pt>
                <c:pt idx="7449">
                  <c:v>0.17447344512200924</c:v>
                </c:pt>
                <c:pt idx="7450">
                  <c:v>0.16817284995079992</c:v>
                </c:pt>
                <c:pt idx="7451">
                  <c:v>0.16536960656325891</c:v>
                </c:pt>
                <c:pt idx="7452">
                  <c:v>0.18276905340108723</c:v>
                </c:pt>
                <c:pt idx="7453">
                  <c:v>0.19586525359744558</c:v>
                </c:pt>
                <c:pt idx="7454">
                  <c:v>0.17520477265661266</c:v>
                </c:pt>
                <c:pt idx="7455">
                  <c:v>0.17229894362936113</c:v>
                </c:pt>
                <c:pt idx="7456">
                  <c:v>0.16922306043130753</c:v>
                </c:pt>
                <c:pt idx="7457">
                  <c:v>0.18749338172043062</c:v>
                </c:pt>
                <c:pt idx="7458">
                  <c:v>0.18236648929064439</c:v>
                </c:pt>
                <c:pt idx="7459">
                  <c:v>0.17701551710053792</c:v>
                </c:pt>
                <c:pt idx="7460">
                  <c:v>0.19854142079393636</c:v>
                </c:pt>
                <c:pt idx="7461">
                  <c:v>0.18379828916502117</c:v>
                </c:pt>
                <c:pt idx="7462">
                  <c:v>0.1948214970005796</c:v>
                </c:pt>
                <c:pt idx="7463">
                  <c:v>0.19227549470929803</c:v>
                </c:pt>
                <c:pt idx="7464">
                  <c:v>0.16929516255425819</c:v>
                </c:pt>
                <c:pt idx="7465">
                  <c:v>0.19971887111699507</c:v>
                </c:pt>
                <c:pt idx="7466">
                  <c:v>0.19703479823559755</c:v>
                </c:pt>
                <c:pt idx="7467">
                  <c:v>0.1786784353538354</c:v>
                </c:pt>
                <c:pt idx="7468">
                  <c:v>0.18333258673291539</c:v>
                </c:pt>
                <c:pt idx="7469">
                  <c:v>0.18324630533980041</c:v>
                </c:pt>
                <c:pt idx="7470">
                  <c:v>0.17537470441126782</c:v>
                </c:pt>
                <c:pt idx="7471">
                  <c:v>0.18494768944433995</c:v>
                </c:pt>
                <c:pt idx="7472">
                  <c:v>0.17819349932340778</c:v>
                </c:pt>
                <c:pt idx="7473">
                  <c:v>0.19180256522379543</c:v>
                </c:pt>
                <c:pt idx="7474">
                  <c:v>0.17202476995967778</c:v>
                </c:pt>
                <c:pt idx="7475">
                  <c:v>0.22457310848996204</c:v>
                </c:pt>
                <c:pt idx="7476">
                  <c:v>0.19005302775046248</c:v>
                </c:pt>
                <c:pt idx="7477">
                  <c:v>0.17048608565699214</c:v>
                </c:pt>
                <c:pt idx="7478">
                  <c:v>0.17102102686958789</c:v>
                </c:pt>
                <c:pt idx="7479">
                  <c:v>0.16767440257107524</c:v>
                </c:pt>
                <c:pt idx="7480">
                  <c:v>0.1899246323791195</c:v>
                </c:pt>
                <c:pt idx="7481">
                  <c:v>0.17418633566438613</c:v>
                </c:pt>
                <c:pt idx="7482">
                  <c:v>0.18538665932269288</c:v>
                </c:pt>
                <c:pt idx="7483">
                  <c:v>0.18519118849226163</c:v>
                </c:pt>
                <c:pt idx="7484">
                  <c:v>0.19394990274410739</c:v>
                </c:pt>
                <c:pt idx="7485">
                  <c:v>0.1720104565259713</c:v>
                </c:pt>
                <c:pt idx="7486">
                  <c:v>0.1808780688239077</c:v>
                </c:pt>
                <c:pt idx="7487">
                  <c:v>0.2127894153947136</c:v>
                </c:pt>
                <c:pt idx="7488">
                  <c:v>0.16549637048137439</c:v>
                </c:pt>
                <c:pt idx="7489">
                  <c:v>0.16585609829340048</c:v>
                </c:pt>
                <c:pt idx="7490">
                  <c:v>0.19310571586594263</c:v>
                </c:pt>
                <c:pt idx="7491">
                  <c:v>0.17940721716985719</c:v>
                </c:pt>
                <c:pt idx="7492">
                  <c:v>0.18592886190303973</c:v>
                </c:pt>
                <c:pt idx="7493">
                  <c:v>0.18152176105251278</c:v>
                </c:pt>
                <c:pt idx="7494">
                  <c:v>0.23691914325007196</c:v>
                </c:pt>
                <c:pt idx="7495">
                  <c:v>0.19377715412202989</c:v>
                </c:pt>
                <c:pt idx="7496">
                  <c:v>0.1723800769897883</c:v>
                </c:pt>
                <c:pt idx="7497">
                  <c:v>0.19265482884485421</c:v>
                </c:pt>
                <c:pt idx="7498">
                  <c:v>0.18377423812080398</c:v>
                </c:pt>
                <c:pt idx="7499">
                  <c:v>0.17741529802139014</c:v>
                </c:pt>
                <c:pt idx="7500">
                  <c:v>0.17961199733369018</c:v>
                </c:pt>
                <c:pt idx="7501">
                  <c:v>0.18543157071118932</c:v>
                </c:pt>
                <c:pt idx="7502">
                  <c:v>0.18367542636516657</c:v>
                </c:pt>
                <c:pt idx="7503">
                  <c:v>0.18532784858670914</c:v>
                </c:pt>
                <c:pt idx="7504">
                  <c:v>0.16957122324413895</c:v>
                </c:pt>
                <c:pt idx="7505">
                  <c:v>0.16636873914983066</c:v>
                </c:pt>
                <c:pt idx="7506">
                  <c:v>0.17122749964327341</c:v>
                </c:pt>
                <c:pt idx="7507">
                  <c:v>0.19263557005109963</c:v>
                </c:pt>
                <c:pt idx="7508">
                  <c:v>0.18355065043335941</c:v>
                </c:pt>
                <c:pt idx="7509">
                  <c:v>0.18972346767909304</c:v>
                </c:pt>
                <c:pt idx="7510">
                  <c:v>0.18959773926093085</c:v>
                </c:pt>
                <c:pt idx="7511">
                  <c:v>0.19595985030039484</c:v>
                </c:pt>
                <c:pt idx="7512">
                  <c:v>0.24886037958663015</c:v>
                </c:pt>
                <c:pt idx="7513">
                  <c:v>0.19796534491733186</c:v>
                </c:pt>
                <c:pt idx="7514">
                  <c:v>0.18822237605332776</c:v>
                </c:pt>
                <c:pt idx="7515">
                  <c:v>0.17821859217602418</c:v>
                </c:pt>
                <c:pt idx="7516">
                  <c:v>0.17320665640625257</c:v>
                </c:pt>
                <c:pt idx="7517">
                  <c:v>0.19387059472644375</c:v>
                </c:pt>
                <c:pt idx="7518">
                  <c:v>0.19368276134070936</c:v>
                </c:pt>
                <c:pt idx="7519">
                  <c:v>0.1749308615358541</c:v>
                </c:pt>
                <c:pt idx="7520">
                  <c:v>0.20501134576551927</c:v>
                </c:pt>
                <c:pt idx="7521">
                  <c:v>0.17408183399513097</c:v>
                </c:pt>
                <c:pt idx="7522">
                  <c:v>0.19273292532796568</c:v>
                </c:pt>
                <c:pt idx="7523">
                  <c:v>0.18470676644638326</c:v>
                </c:pt>
                <c:pt idx="7524">
                  <c:v>0.21188158640877919</c:v>
                </c:pt>
                <c:pt idx="7525">
                  <c:v>0.17135098243356545</c:v>
                </c:pt>
                <c:pt idx="7526">
                  <c:v>0.17944774033132818</c:v>
                </c:pt>
                <c:pt idx="7527">
                  <c:v>0.1762681064466321</c:v>
                </c:pt>
                <c:pt idx="7528">
                  <c:v>0.19884300666556695</c:v>
                </c:pt>
                <c:pt idx="7529">
                  <c:v>0.18023131075033755</c:v>
                </c:pt>
                <c:pt idx="7530">
                  <c:v>0.17818559197532008</c:v>
                </c:pt>
                <c:pt idx="7531">
                  <c:v>0.18709682269150785</c:v>
                </c:pt>
                <c:pt idx="7532">
                  <c:v>0.17682841454102846</c:v>
                </c:pt>
                <c:pt idx="7533">
                  <c:v>0.16921082815738031</c:v>
                </c:pt>
                <c:pt idx="7534">
                  <c:v>0.17757670701582409</c:v>
                </c:pt>
                <c:pt idx="7535">
                  <c:v>0.1921990695695828</c:v>
                </c:pt>
                <c:pt idx="7536">
                  <c:v>0.17839824044768413</c:v>
                </c:pt>
                <c:pt idx="7537">
                  <c:v>0.18789257881601573</c:v>
                </c:pt>
                <c:pt idx="7538">
                  <c:v>0.18546511799463572</c:v>
                </c:pt>
                <c:pt idx="7539">
                  <c:v>0.16613927690917468</c:v>
                </c:pt>
                <c:pt idx="7540">
                  <c:v>0.19476756446563312</c:v>
                </c:pt>
                <c:pt idx="7541">
                  <c:v>0.19379146375543699</c:v>
                </c:pt>
                <c:pt idx="7542">
                  <c:v>0.19167682665786412</c:v>
                </c:pt>
                <c:pt idx="7543">
                  <c:v>0.1965853004490094</c:v>
                </c:pt>
                <c:pt idx="7544">
                  <c:v>0.19282869976546449</c:v>
                </c:pt>
                <c:pt idx="7545">
                  <c:v>0.18592815749898928</c:v>
                </c:pt>
                <c:pt idx="7546">
                  <c:v>0.17115599703323772</c:v>
                </c:pt>
                <c:pt idx="7547">
                  <c:v>0.17716142712532559</c:v>
                </c:pt>
                <c:pt idx="7548">
                  <c:v>0.19001033601823356</c:v>
                </c:pt>
                <c:pt idx="7549">
                  <c:v>0.19643666075939034</c:v>
                </c:pt>
                <c:pt idx="7550">
                  <c:v>0.16752454150982002</c:v>
                </c:pt>
                <c:pt idx="7551">
                  <c:v>0.17423015685081866</c:v>
                </c:pt>
                <c:pt idx="7552">
                  <c:v>0.18713476456487987</c:v>
                </c:pt>
                <c:pt idx="7553">
                  <c:v>0.17789448735621755</c:v>
                </c:pt>
                <c:pt idx="7554">
                  <c:v>0.19106614644663392</c:v>
                </c:pt>
                <c:pt idx="7555">
                  <c:v>0.17547449005450916</c:v>
                </c:pt>
                <c:pt idx="7556">
                  <c:v>0.176289143776479</c:v>
                </c:pt>
                <c:pt idx="7557">
                  <c:v>0.16961892681691004</c:v>
                </c:pt>
                <c:pt idx="7558">
                  <c:v>0.17373387549911962</c:v>
                </c:pt>
                <c:pt idx="7559">
                  <c:v>0.16844209674036995</c:v>
                </c:pt>
                <c:pt idx="7560">
                  <c:v>0.17188000734657499</c:v>
                </c:pt>
                <c:pt idx="7561">
                  <c:v>0.19799271946657679</c:v>
                </c:pt>
                <c:pt idx="7562">
                  <c:v>0.17308953320941145</c:v>
                </c:pt>
                <c:pt idx="7563">
                  <c:v>0.17975012680092337</c:v>
                </c:pt>
                <c:pt idx="7564">
                  <c:v>0.18917524199318136</c:v>
                </c:pt>
                <c:pt idx="7565">
                  <c:v>0.17584318219365166</c:v>
                </c:pt>
                <c:pt idx="7566">
                  <c:v>0.17463425019761697</c:v>
                </c:pt>
                <c:pt idx="7567">
                  <c:v>0.20043345438595117</c:v>
                </c:pt>
                <c:pt idx="7568">
                  <c:v>0.18963944532221902</c:v>
                </c:pt>
                <c:pt idx="7569">
                  <c:v>0.1747109260908993</c:v>
                </c:pt>
                <c:pt idx="7570">
                  <c:v>0.18518860418823066</c:v>
                </c:pt>
                <c:pt idx="7571">
                  <c:v>0.17499806374837734</c:v>
                </c:pt>
                <c:pt idx="7572">
                  <c:v>0.19949424806795341</c:v>
                </c:pt>
                <c:pt idx="7573">
                  <c:v>0.20774612357370473</c:v>
                </c:pt>
                <c:pt idx="7574">
                  <c:v>0.17557366726617563</c:v>
                </c:pt>
                <c:pt idx="7575">
                  <c:v>0.18531582271276831</c:v>
                </c:pt>
                <c:pt idx="7576">
                  <c:v>0.18595856124210336</c:v>
                </c:pt>
                <c:pt idx="7577">
                  <c:v>0.17262170506091368</c:v>
                </c:pt>
                <c:pt idx="7578">
                  <c:v>0.17528699766453684</c:v>
                </c:pt>
                <c:pt idx="7579">
                  <c:v>0.17691668942236385</c:v>
                </c:pt>
                <c:pt idx="7580">
                  <c:v>0.17417871546583691</c:v>
                </c:pt>
                <c:pt idx="7581">
                  <c:v>0.18539050708109978</c:v>
                </c:pt>
                <c:pt idx="7582">
                  <c:v>0.16966587992211524</c:v>
                </c:pt>
                <c:pt idx="7583">
                  <c:v>0.180867028836526</c:v>
                </c:pt>
                <c:pt idx="7584">
                  <c:v>0.20291147531276696</c:v>
                </c:pt>
                <c:pt idx="7585">
                  <c:v>0.17793133219504068</c:v>
                </c:pt>
                <c:pt idx="7586">
                  <c:v>0.1944923864848524</c:v>
                </c:pt>
                <c:pt idx="7587">
                  <c:v>0.17741182322149168</c:v>
                </c:pt>
                <c:pt idx="7588">
                  <c:v>0.1733491608804448</c:v>
                </c:pt>
                <c:pt idx="7589">
                  <c:v>0.19068650233924511</c:v>
                </c:pt>
                <c:pt idx="7590">
                  <c:v>0.18319289502817587</c:v>
                </c:pt>
                <c:pt idx="7591">
                  <c:v>0.18984199292887077</c:v>
                </c:pt>
                <c:pt idx="7592">
                  <c:v>0.18450450451389155</c:v>
                </c:pt>
                <c:pt idx="7593">
                  <c:v>0.18230055449079169</c:v>
                </c:pt>
                <c:pt idx="7594">
                  <c:v>0.19681272838066199</c:v>
                </c:pt>
                <c:pt idx="7595">
                  <c:v>0.18003411988629858</c:v>
                </c:pt>
                <c:pt idx="7596">
                  <c:v>0.1858223701903679</c:v>
                </c:pt>
                <c:pt idx="7597">
                  <c:v>0.192710934654406</c:v>
                </c:pt>
                <c:pt idx="7598">
                  <c:v>0.16827205026975209</c:v>
                </c:pt>
                <c:pt idx="7599">
                  <c:v>0.18055675502849577</c:v>
                </c:pt>
                <c:pt idx="7600">
                  <c:v>0.21506936109564745</c:v>
                </c:pt>
                <c:pt idx="7601">
                  <c:v>0.18880008285352087</c:v>
                </c:pt>
                <c:pt idx="7602">
                  <c:v>0.18927457996328709</c:v>
                </c:pt>
                <c:pt idx="7603">
                  <c:v>0.17402676723091695</c:v>
                </c:pt>
                <c:pt idx="7604">
                  <c:v>0.19924281359225687</c:v>
                </c:pt>
                <c:pt idx="7605">
                  <c:v>0.18563467138389578</c:v>
                </c:pt>
                <c:pt idx="7606">
                  <c:v>0.1716871200591282</c:v>
                </c:pt>
                <c:pt idx="7607">
                  <c:v>0.18541487407013041</c:v>
                </c:pt>
                <c:pt idx="7608">
                  <c:v>0.19428081238057202</c:v>
                </c:pt>
                <c:pt idx="7609">
                  <c:v>0.17731415143566395</c:v>
                </c:pt>
                <c:pt idx="7610">
                  <c:v>0.18612572237749864</c:v>
                </c:pt>
                <c:pt idx="7611">
                  <c:v>0.17458049252776045</c:v>
                </c:pt>
                <c:pt idx="7612">
                  <c:v>0.16333782627371154</c:v>
                </c:pt>
                <c:pt idx="7613">
                  <c:v>0.17045154461404599</c:v>
                </c:pt>
                <c:pt idx="7614">
                  <c:v>0.16889393118240642</c:v>
                </c:pt>
                <c:pt idx="7615">
                  <c:v>0.17818559339086998</c:v>
                </c:pt>
                <c:pt idx="7616">
                  <c:v>0.18316922338463121</c:v>
                </c:pt>
                <c:pt idx="7617">
                  <c:v>0.17654611208577103</c:v>
                </c:pt>
                <c:pt idx="7618">
                  <c:v>0.17607980311848967</c:v>
                </c:pt>
                <c:pt idx="7619">
                  <c:v>0.17360951085791471</c:v>
                </c:pt>
                <c:pt idx="7620">
                  <c:v>0.17153459592205481</c:v>
                </c:pt>
                <c:pt idx="7621">
                  <c:v>0.18480508030484419</c:v>
                </c:pt>
                <c:pt idx="7622">
                  <c:v>0.18271299505096347</c:v>
                </c:pt>
                <c:pt idx="7623">
                  <c:v>0.1847145884586705</c:v>
                </c:pt>
                <c:pt idx="7624">
                  <c:v>0.1880591074558301</c:v>
                </c:pt>
                <c:pt idx="7625">
                  <c:v>0.17147340489717988</c:v>
                </c:pt>
                <c:pt idx="7626">
                  <c:v>0.18110661617663629</c:v>
                </c:pt>
                <c:pt idx="7627">
                  <c:v>0.17317065202176576</c:v>
                </c:pt>
                <c:pt idx="7628">
                  <c:v>0.18745061816410191</c:v>
                </c:pt>
                <c:pt idx="7629">
                  <c:v>0.17646691411242948</c:v>
                </c:pt>
                <c:pt idx="7630">
                  <c:v>0.16836155408503525</c:v>
                </c:pt>
                <c:pt idx="7631">
                  <c:v>0.17539047158897744</c:v>
                </c:pt>
                <c:pt idx="7632">
                  <c:v>0.17745242007841608</c:v>
                </c:pt>
                <c:pt idx="7633">
                  <c:v>0.1654469611359082</c:v>
                </c:pt>
                <c:pt idx="7634">
                  <c:v>0.18520516245938382</c:v>
                </c:pt>
                <c:pt idx="7635">
                  <c:v>0.19803057556241141</c:v>
                </c:pt>
                <c:pt idx="7636">
                  <c:v>0.17283834830862371</c:v>
                </c:pt>
                <c:pt idx="7637">
                  <c:v>0.1887959973582769</c:v>
                </c:pt>
                <c:pt idx="7638">
                  <c:v>0.18232571362090938</c:v>
                </c:pt>
                <c:pt idx="7639">
                  <c:v>0.18190598360420374</c:v>
                </c:pt>
                <c:pt idx="7640">
                  <c:v>0.18746407492038067</c:v>
                </c:pt>
                <c:pt idx="7641">
                  <c:v>0.19051194253979786</c:v>
                </c:pt>
                <c:pt idx="7642">
                  <c:v>0.18529930816992934</c:v>
                </c:pt>
                <c:pt idx="7643">
                  <c:v>0.19182735348821089</c:v>
                </c:pt>
                <c:pt idx="7644">
                  <c:v>0.18195230757368216</c:v>
                </c:pt>
                <c:pt idx="7645">
                  <c:v>0.1672813634022344</c:v>
                </c:pt>
                <c:pt idx="7646">
                  <c:v>0.18633481442415831</c:v>
                </c:pt>
                <c:pt idx="7647">
                  <c:v>0.16908653751236646</c:v>
                </c:pt>
                <c:pt idx="7648">
                  <c:v>0.17003412067410562</c:v>
                </c:pt>
                <c:pt idx="7649">
                  <c:v>0.18456291924091692</c:v>
                </c:pt>
                <c:pt idx="7650">
                  <c:v>0.16947646536653313</c:v>
                </c:pt>
                <c:pt idx="7651">
                  <c:v>0.17444132922997355</c:v>
                </c:pt>
                <c:pt idx="7652">
                  <c:v>0.17737849714237369</c:v>
                </c:pt>
                <c:pt idx="7653">
                  <c:v>0.16816474665822354</c:v>
                </c:pt>
                <c:pt idx="7654">
                  <c:v>0.17444544945317972</c:v>
                </c:pt>
                <c:pt idx="7655">
                  <c:v>0.18680801126721197</c:v>
                </c:pt>
                <c:pt idx="7656">
                  <c:v>0.17567603415124514</c:v>
                </c:pt>
                <c:pt idx="7657">
                  <c:v>0.16679094584209622</c:v>
                </c:pt>
                <c:pt idx="7658">
                  <c:v>0.18132882965645133</c:v>
                </c:pt>
                <c:pt idx="7659">
                  <c:v>0.17087019203510284</c:v>
                </c:pt>
                <c:pt idx="7660">
                  <c:v>0.17392247993982712</c:v>
                </c:pt>
                <c:pt idx="7661">
                  <c:v>0.17151510535878225</c:v>
                </c:pt>
                <c:pt idx="7662">
                  <c:v>0.21702946609920326</c:v>
                </c:pt>
                <c:pt idx="7663">
                  <c:v>0.1964860555053807</c:v>
                </c:pt>
                <c:pt idx="7664">
                  <c:v>0.17446549591436031</c:v>
                </c:pt>
                <c:pt idx="7665">
                  <c:v>0.17904554303933892</c:v>
                </c:pt>
                <c:pt idx="7666">
                  <c:v>0.18847967946518726</c:v>
                </c:pt>
                <c:pt idx="7667">
                  <c:v>0.1719419467625444</c:v>
                </c:pt>
                <c:pt idx="7668">
                  <c:v>0.20409954390430576</c:v>
                </c:pt>
                <c:pt idx="7669">
                  <c:v>0.16324286448689188</c:v>
                </c:pt>
                <c:pt idx="7670">
                  <c:v>0.16487191716209215</c:v>
                </c:pt>
                <c:pt idx="7671">
                  <c:v>0.20803806693534499</c:v>
                </c:pt>
                <c:pt idx="7672">
                  <c:v>0.17879697728541788</c:v>
                </c:pt>
                <c:pt idx="7673">
                  <c:v>0.16701834795278639</c:v>
                </c:pt>
                <c:pt idx="7674">
                  <c:v>0.17147032828489581</c:v>
                </c:pt>
                <c:pt idx="7675">
                  <c:v>0.18374322914189617</c:v>
                </c:pt>
                <c:pt idx="7676">
                  <c:v>0.21129522091909506</c:v>
                </c:pt>
                <c:pt idx="7677">
                  <c:v>0.19133969030485568</c:v>
                </c:pt>
                <c:pt idx="7678">
                  <c:v>0.20688859344539329</c:v>
                </c:pt>
                <c:pt idx="7679">
                  <c:v>0.18849188449908377</c:v>
                </c:pt>
                <c:pt idx="7680">
                  <c:v>0.16417517822172062</c:v>
                </c:pt>
                <c:pt idx="7681">
                  <c:v>0.17887374588170429</c:v>
                </c:pt>
                <c:pt idx="7682">
                  <c:v>0.18252858648409886</c:v>
                </c:pt>
                <c:pt idx="7683">
                  <c:v>0.16738003193224021</c:v>
                </c:pt>
                <c:pt idx="7684">
                  <c:v>0.17925961542911278</c:v>
                </c:pt>
                <c:pt idx="7685">
                  <c:v>0.18397249000223204</c:v>
                </c:pt>
                <c:pt idx="7686">
                  <c:v>0.19250330129358056</c:v>
                </c:pt>
                <c:pt idx="7687">
                  <c:v>0.20560221714667212</c:v>
                </c:pt>
                <c:pt idx="7688">
                  <c:v>0.19257560431323675</c:v>
                </c:pt>
                <c:pt idx="7689">
                  <c:v>0.17265308414135982</c:v>
                </c:pt>
                <c:pt idx="7690">
                  <c:v>0.17439413308590659</c:v>
                </c:pt>
                <c:pt idx="7691">
                  <c:v>0.18162255549229439</c:v>
                </c:pt>
                <c:pt idx="7692">
                  <c:v>0.18793462234963276</c:v>
                </c:pt>
                <c:pt idx="7693">
                  <c:v>0.17719805019024412</c:v>
                </c:pt>
                <c:pt idx="7694">
                  <c:v>0.17559817805333838</c:v>
                </c:pt>
                <c:pt idx="7695">
                  <c:v>0.19732836843317675</c:v>
                </c:pt>
                <c:pt idx="7696">
                  <c:v>0.19721012750229858</c:v>
                </c:pt>
                <c:pt idx="7697">
                  <c:v>0.17309613168542262</c:v>
                </c:pt>
                <c:pt idx="7698">
                  <c:v>0.17546449732240599</c:v>
                </c:pt>
                <c:pt idx="7699">
                  <c:v>0.19937666234803927</c:v>
                </c:pt>
                <c:pt idx="7700">
                  <c:v>0.17326469323130705</c:v>
                </c:pt>
                <c:pt idx="7701">
                  <c:v>0.17781164983450776</c:v>
                </c:pt>
                <c:pt idx="7702">
                  <c:v>0.20348610527013355</c:v>
                </c:pt>
                <c:pt idx="7703">
                  <c:v>0.20573334877683469</c:v>
                </c:pt>
                <c:pt idx="7704">
                  <c:v>0.1789835910648957</c:v>
                </c:pt>
                <c:pt idx="7705">
                  <c:v>0.16855415375389371</c:v>
                </c:pt>
                <c:pt idx="7706">
                  <c:v>0.16760146654333144</c:v>
                </c:pt>
                <c:pt idx="7707">
                  <c:v>0.1961829501323164</c:v>
                </c:pt>
                <c:pt idx="7708">
                  <c:v>0.1692214573442552</c:v>
                </c:pt>
                <c:pt idx="7709">
                  <c:v>0.18144318888284508</c:v>
                </c:pt>
                <c:pt idx="7710">
                  <c:v>0.17415370351164633</c:v>
                </c:pt>
                <c:pt idx="7711">
                  <c:v>0.1762222900318918</c:v>
                </c:pt>
                <c:pt idx="7712">
                  <c:v>0.20591205747122029</c:v>
                </c:pt>
                <c:pt idx="7713">
                  <c:v>0.17450686557800094</c:v>
                </c:pt>
                <c:pt idx="7714">
                  <c:v>0.16965119329142381</c:v>
                </c:pt>
                <c:pt idx="7715">
                  <c:v>0.18421036141571928</c:v>
                </c:pt>
                <c:pt idx="7716">
                  <c:v>0.16461373524920903</c:v>
                </c:pt>
                <c:pt idx="7717">
                  <c:v>0.17693196683977042</c:v>
                </c:pt>
                <c:pt idx="7718">
                  <c:v>0.16760213731395315</c:v>
                </c:pt>
                <c:pt idx="7719">
                  <c:v>0.18381514299179288</c:v>
                </c:pt>
                <c:pt idx="7720">
                  <c:v>0.22173882464667133</c:v>
                </c:pt>
                <c:pt idx="7721">
                  <c:v>0.17079560786074865</c:v>
                </c:pt>
                <c:pt idx="7722">
                  <c:v>0.17877264506771137</c:v>
                </c:pt>
                <c:pt idx="7723">
                  <c:v>0.17095331642447661</c:v>
                </c:pt>
                <c:pt idx="7724">
                  <c:v>0.17105283650653971</c:v>
                </c:pt>
                <c:pt idx="7725">
                  <c:v>0.21575097529349216</c:v>
                </c:pt>
                <c:pt idx="7726">
                  <c:v>0.17033896379847682</c:v>
                </c:pt>
                <c:pt idx="7727">
                  <c:v>0.17969709475946138</c:v>
                </c:pt>
                <c:pt idx="7728">
                  <c:v>0.17381710993517965</c:v>
                </c:pt>
                <c:pt idx="7729">
                  <c:v>0.16610102926980524</c:v>
                </c:pt>
                <c:pt idx="7730">
                  <c:v>0.17755808154885686</c:v>
                </c:pt>
                <c:pt idx="7731">
                  <c:v>0.19402093126431719</c:v>
                </c:pt>
                <c:pt idx="7732">
                  <c:v>0.16942137279460157</c:v>
                </c:pt>
                <c:pt idx="7733">
                  <c:v>0.18850061483394781</c:v>
                </c:pt>
                <c:pt idx="7734">
                  <c:v>0.17046772821444439</c:v>
                </c:pt>
                <c:pt idx="7735">
                  <c:v>0.19373936938810837</c:v>
                </c:pt>
                <c:pt idx="7736">
                  <c:v>0.22695493531520547</c:v>
                </c:pt>
                <c:pt idx="7737">
                  <c:v>0.19092545155865767</c:v>
                </c:pt>
                <c:pt idx="7738">
                  <c:v>0.16752174440302894</c:v>
                </c:pt>
                <c:pt idx="7739">
                  <c:v>0.1854173880397417</c:v>
                </c:pt>
                <c:pt idx="7740">
                  <c:v>0.16708715360673368</c:v>
                </c:pt>
                <c:pt idx="7741">
                  <c:v>0.17675590715596365</c:v>
                </c:pt>
                <c:pt idx="7742">
                  <c:v>0.16693127378343708</c:v>
                </c:pt>
                <c:pt idx="7743">
                  <c:v>0.18010619817466583</c:v>
                </c:pt>
                <c:pt idx="7744">
                  <c:v>0.17366041948632566</c:v>
                </c:pt>
                <c:pt idx="7745">
                  <c:v>0.1643076794556379</c:v>
                </c:pt>
                <c:pt idx="7746">
                  <c:v>0.18487357913858746</c:v>
                </c:pt>
                <c:pt idx="7747">
                  <c:v>0.16849032349714366</c:v>
                </c:pt>
                <c:pt idx="7748">
                  <c:v>0.18483139492064485</c:v>
                </c:pt>
                <c:pt idx="7749">
                  <c:v>0.17335563653692387</c:v>
                </c:pt>
                <c:pt idx="7750">
                  <c:v>0.17422495057228798</c:v>
                </c:pt>
                <c:pt idx="7751">
                  <c:v>0.18829349177438948</c:v>
                </c:pt>
                <c:pt idx="7752">
                  <c:v>0.1680300064431289</c:v>
                </c:pt>
                <c:pt idx="7753">
                  <c:v>0.19000776749279849</c:v>
                </c:pt>
                <c:pt idx="7754">
                  <c:v>0.19005737998954078</c:v>
                </c:pt>
                <c:pt idx="7755">
                  <c:v>0.18251639211989693</c:v>
                </c:pt>
                <c:pt idx="7756">
                  <c:v>0.18559360496558419</c:v>
                </c:pt>
                <c:pt idx="7757">
                  <c:v>0.18448726073488297</c:v>
                </c:pt>
                <c:pt idx="7758">
                  <c:v>0.22838379035727102</c:v>
                </c:pt>
                <c:pt idx="7759">
                  <c:v>0.19114847534416277</c:v>
                </c:pt>
                <c:pt idx="7760">
                  <c:v>0.19265268205392402</c:v>
                </c:pt>
                <c:pt idx="7761">
                  <c:v>0.19149426460211982</c:v>
                </c:pt>
                <c:pt idx="7762">
                  <c:v>0.19302173601224104</c:v>
                </c:pt>
                <c:pt idx="7763">
                  <c:v>0.19412182039299752</c:v>
                </c:pt>
                <c:pt idx="7764">
                  <c:v>0.1844771397026804</c:v>
                </c:pt>
                <c:pt idx="7765">
                  <c:v>0.20990507942315517</c:v>
                </c:pt>
                <c:pt idx="7766">
                  <c:v>0.1736669844541068</c:v>
                </c:pt>
                <c:pt idx="7767">
                  <c:v>0.20979949308063695</c:v>
                </c:pt>
                <c:pt idx="7768">
                  <c:v>0.18446292642995543</c:v>
                </c:pt>
                <c:pt idx="7769">
                  <c:v>0.17876721111596847</c:v>
                </c:pt>
                <c:pt idx="7770">
                  <c:v>0.17688191087120472</c:v>
                </c:pt>
                <c:pt idx="7771">
                  <c:v>0.19662465525200931</c:v>
                </c:pt>
                <c:pt idx="7772">
                  <c:v>0.17973213347720965</c:v>
                </c:pt>
                <c:pt idx="7773">
                  <c:v>0.17361738535469931</c:v>
                </c:pt>
                <c:pt idx="7774">
                  <c:v>0.19856604003766845</c:v>
                </c:pt>
                <c:pt idx="7775">
                  <c:v>0.18510052011628988</c:v>
                </c:pt>
                <c:pt idx="7776">
                  <c:v>0.18698674754318809</c:v>
                </c:pt>
                <c:pt idx="7777">
                  <c:v>0.21644538606690741</c:v>
                </c:pt>
                <c:pt idx="7778">
                  <c:v>0.20871121766798478</c:v>
                </c:pt>
                <c:pt idx="7779">
                  <c:v>0.1868833280547971</c:v>
                </c:pt>
                <c:pt idx="7780">
                  <c:v>0.1773279818031219</c:v>
                </c:pt>
                <c:pt idx="7781">
                  <c:v>0.17262500770411285</c:v>
                </c:pt>
                <c:pt idx="7782">
                  <c:v>0.17500620460829419</c:v>
                </c:pt>
                <c:pt idx="7783">
                  <c:v>0.19016711604503264</c:v>
                </c:pt>
                <c:pt idx="7784">
                  <c:v>0.22054222783479802</c:v>
                </c:pt>
                <c:pt idx="7785">
                  <c:v>0.17876123765415822</c:v>
                </c:pt>
                <c:pt idx="7786">
                  <c:v>0.1922470080105437</c:v>
                </c:pt>
                <c:pt idx="7787">
                  <c:v>0.20189435152356688</c:v>
                </c:pt>
                <c:pt idx="7788">
                  <c:v>0.17413570832562711</c:v>
                </c:pt>
                <c:pt idx="7789">
                  <c:v>0.1856298820822781</c:v>
                </c:pt>
                <c:pt idx="7790">
                  <c:v>0.17841441740683167</c:v>
                </c:pt>
                <c:pt idx="7791">
                  <c:v>0.16900124961731047</c:v>
                </c:pt>
                <c:pt idx="7792">
                  <c:v>0.19861640610847442</c:v>
                </c:pt>
                <c:pt idx="7793">
                  <c:v>0.19590890376035233</c:v>
                </c:pt>
                <c:pt idx="7794">
                  <c:v>0.17180214827606857</c:v>
                </c:pt>
                <c:pt idx="7795">
                  <c:v>0.20260629948408004</c:v>
                </c:pt>
                <c:pt idx="7796">
                  <c:v>0.1667613315686903</c:v>
                </c:pt>
                <c:pt idx="7797">
                  <c:v>0.18300358934809269</c:v>
                </c:pt>
                <c:pt idx="7798">
                  <c:v>0.18860161930089067</c:v>
                </c:pt>
                <c:pt idx="7799">
                  <c:v>0.18258006489222978</c:v>
                </c:pt>
                <c:pt idx="7800">
                  <c:v>0.17250910757062482</c:v>
                </c:pt>
                <c:pt idx="7801">
                  <c:v>0.17811665285879255</c:v>
                </c:pt>
                <c:pt idx="7802">
                  <c:v>0.19706575846842664</c:v>
                </c:pt>
                <c:pt idx="7803">
                  <c:v>0.16880767918508813</c:v>
                </c:pt>
                <c:pt idx="7804">
                  <c:v>0.19288738769012875</c:v>
                </c:pt>
                <c:pt idx="7805">
                  <c:v>0.16792401878465338</c:v>
                </c:pt>
                <c:pt idx="7806">
                  <c:v>0.17735625246995759</c:v>
                </c:pt>
                <c:pt idx="7807">
                  <c:v>0.19421386044910713</c:v>
                </c:pt>
                <c:pt idx="7808">
                  <c:v>0.18495855505478082</c:v>
                </c:pt>
                <c:pt idx="7809">
                  <c:v>0.17849794189698395</c:v>
                </c:pt>
                <c:pt idx="7810">
                  <c:v>0.18929850170608262</c:v>
                </c:pt>
                <c:pt idx="7811">
                  <c:v>0.1826104955799403</c:v>
                </c:pt>
                <c:pt idx="7812">
                  <c:v>0.17904242125237366</c:v>
                </c:pt>
                <c:pt idx="7813">
                  <c:v>0.20335186967020424</c:v>
                </c:pt>
                <c:pt idx="7814">
                  <c:v>0.18983039251344525</c:v>
                </c:pt>
                <c:pt idx="7815">
                  <c:v>0.17516190016939531</c:v>
                </c:pt>
                <c:pt idx="7816">
                  <c:v>0.16680163500101836</c:v>
                </c:pt>
                <c:pt idx="7817">
                  <c:v>0.17679165929675134</c:v>
                </c:pt>
                <c:pt idx="7818">
                  <c:v>0.17353435361711725</c:v>
                </c:pt>
                <c:pt idx="7819">
                  <c:v>0.17819692718415947</c:v>
                </c:pt>
                <c:pt idx="7820">
                  <c:v>0.17985645419048843</c:v>
                </c:pt>
                <c:pt idx="7821">
                  <c:v>0.18763460205111629</c:v>
                </c:pt>
                <c:pt idx="7822">
                  <c:v>0.18622402890789699</c:v>
                </c:pt>
                <c:pt idx="7823">
                  <c:v>0.18407655926544694</c:v>
                </c:pt>
                <c:pt idx="7824">
                  <c:v>0.17684018425257281</c:v>
                </c:pt>
                <c:pt idx="7825">
                  <c:v>0.19643744817432404</c:v>
                </c:pt>
                <c:pt idx="7826">
                  <c:v>0.16560787300808258</c:v>
                </c:pt>
                <c:pt idx="7827">
                  <c:v>0.18980550431288615</c:v>
                </c:pt>
                <c:pt idx="7828">
                  <c:v>0.23142801718853082</c:v>
                </c:pt>
                <c:pt idx="7829">
                  <c:v>0.1967744930649209</c:v>
                </c:pt>
                <c:pt idx="7830">
                  <c:v>0.17600774268527614</c:v>
                </c:pt>
                <c:pt idx="7831">
                  <c:v>0.18486212284370818</c:v>
                </c:pt>
                <c:pt idx="7832">
                  <c:v>0.19281065425560262</c:v>
                </c:pt>
                <c:pt idx="7833">
                  <c:v>0.17595725979264959</c:v>
                </c:pt>
                <c:pt idx="7834">
                  <c:v>0.17150270045476207</c:v>
                </c:pt>
                <c:pt idx="7835">
                  <c:v>0.18550361711691477</c:v>
                </c:pt>
                <c:pt idx="7836">
                  <c:v>0.19325969288976189</c:v>
                </c:pt>
                <c:pt idx="7837">
                  <c:v>0.16948473319554319</c:v>
                </c:pt>
                <c:pt idx="7838">
                  <c:v>0.18699846131670159</c:v>
                </c:pt>
                <c:pt idx="7839">
                  <c:v>0.20670815446646426</c:v>
                </c:pt>
                <c:pt idx="7840">
                  <c:v>0.18010962581129386</c:v>
                </c:pt>
                <c:pt idx="7841">
                  <c:v>0.16963821273913285</c:v>
                </c:pt>
                <c:pt idx="7842">
                  <c:v>0.18274875145416955</c:v>
                </c:pt>
                <c:pt idx="7843">
                  <c:v>0.16559654280532329</c:v>
                </c:pt>
                <c:pt idx="7844">
                  <c:v>0.17912718258276691</c:v>
                </c:pt>
                <c:pt idx="7845">
                  <c:v>0.18094665110676547</c:v>
                </c:pt>
                <c:pt idx="7846">
                  <c:v>0.21792535716743655</c:v>
                </c:pt>
                <c:pt idx="7847">
                  <c:v>0.18460412634426621</c:v>
                </c:pt>
                <c:pt idx="7848">
                  <c:v>0.18686009737620787</c:v>
                </c:pt>
                <c:pt idx="7849">
                  <c:v>0.17245035409429579</c:v>
                </c:pt>
                <c:pt idx="7850">
                  <c:v>0.2019678149137486</c:v>
                </c:pt>
                <c:pt idx="7851">
                  <c:v>0.19253604311270769</c:v>
                </c:pt>
                <c:pt idx="7852">
                  <c:v>0.17500935020864683</c:v>
                </c:pt>
                <c:pt idx="7853">
                  <c:v>0.17875999203732718</c:v>
                </c:pt>
                <c:pt idx="7854">
                  <c:v>0.17841550753615548</c:v>
                </c:pt>
                <c:pt idx="7855">
                  <c:v>0.18417668754957595</c:v>
                </c:pt>
                <c:pt idx="7856">
                  <c:v>0.20170304779918732</c:v>
                </c:pt>
                <c:pt idx="7857">
                  <c:v>0.18246434458307098</c:v>
                </c:pt>
                <c:pt idx="7858">
                  <c:v>0.17303899957871174</c:v>
                </c:pt>
                <c:pt idx="7859">
                  <c:v>0.18342519754251535</c:v>
                </c:pt>
                <c:pt idx="7860">
                  <c:v>0.17431113860093736</c:v>
                </c:pt>
                <c:pt idx="7861">
                  <c:v>0.1823233451139421</c:v>
                </c:pt>
                <c:pt idx="7862">
                  <c:v>0.19501315284206763</c:v>
                </c:pt>
                <c:pt idx="7863">
                  <c:v>0.20046953309182625</c:v>
                </c:pt>
                <c:pt idx="7864">
                  <c:v>0.17951858723741229</c:v>
                </c:pt>
                <c:pt idx="7865">
                  <c:v>0.18019740475322571</c:v>
                </c:pt>
                <c:pt idx="7866">
                  <c:v>0.16693463576644091</c:v>
                </c:pt>
                <c:pt idx="7867">
                  <c:v>0.17559429458687431</c:v>
                </c:pt>
                <c:pt idx="7868">
                  <c:v>0.18474369784154054</c:v>
                </c:pt>
                <c:pt idx="7869">
                  <c:v>0.19496232734516533</c:v>
                </c:pt>
                <c:pt idx="7870">
                  <c:v>0.17192462887990445</c:v>
                </c:pt>
                <c:pt idx="7871">
                  <c:v>0.1726602109557609</c:v>
                </c:pt>
                <c:pt idx="7872">
                  <c:v>0.1791865233060832</c:v>
                </c:pt>
                <c:pt idx="7873">
                  <c:v>0.17358157245107078</c:v>
                </c:pt>
                <c:pt idx="7874">
                  <c:v>0.18697895819167171</c:v>
                </c:pt>
                <c:pt idx="7875">
                  <c:v>0.20443474644379811</c:v>
                </c:pt>
                <c:pt idx="7876">
                  <c:v>0.18760772515909704</c:v>
                </c:pt>
                <c:pt idx="7877">
                  <c:v>0.18512325020106149</c:v>
                </c:pt>
                <c:pt idx="7878">
                  <c:v>0.19672995070021923</c:v>
                </c:pt>
                <c:pt idx="7879">
                  <c:v>0.17397036816865014</c:v>
                </c:pt>
                <c:pt idx="7880">
                  <c:v>0.17955691378434874</c:v>
                </c:pt>
                <c:pt idx="7881">
                  <c:v>0.23448921535497907</c:v>
                </c:pt>
                <c:pt idx="7882">
                  <c:v>0.16545924189849573</c:v>
                </c:pt>
                <c:pt idx="7883">
                  <c:v>0.19258791972987283</c:v>
                </c:pt>
                <c:pt idx="7884">
                  <c:v>0.18174810838849628</c:v>
                </c:pt>
                <c:pt idx="7885">
                  <c:v>0.17126671804150712</c:v>
                </c:pt>
                <c:pt idx="7886">
                  <c:v>0.18833463792986224</c:v>
                </c:pt>
                <c:pt idx="7887">
                  <c:v>0.17038815411677699</c:v>
                </c:pt>
                <c:pt idx="7888">
                  <c:v>0.19468416222717158</c:v>
                </c:pt>
                <c:pt idx="7889">
                  <c:v>0.22883046608676083</c:v>
                </c:pt>
                <c:pt idx="7890">
                  <c:v>0.19430383628928655</c:v>
                </c:pt>
                <c:pt idx="7891">
                  <c:v>0.20385084021435285</c:v>
                </c:pt>
                <c:pt idx="7892">
                  <c:v>0.17280013894259</c:v>
                </c:pt>
                <c:pt idx="7893">
                  <c:v>0.17917074453606424</c:v>
                </c:pt>
                <c:pt idx="7894">
                  <c:v>0.19368807842052399</c:v>
                </c:pt>
                <c:pt idx="7895">
                  <c:v>0.16554888497279777</c:v>
                </c:pt>
                <c:pt idx="7896">
                  <c:v>0.19822825148240408</c:v>
                </c:pt>
                <c:pt idx="7897">
                  <c:v>0.17027595383998625</c:v>
                </c:pt>
                <c:pt idx="7898">
                  <c:v>0.16542275523600997</c:v>
                </c:pt>
                <c:pt idx="7899">
                  <c:v>0.17021351211339389</c:v>
                </c:pt>
                <c:pt idx="7900">
                  <c:v>0.17095772203562432</c:v>
                </c:pt>
                <c:pt idx="7901">
                  <c:v>0.16622644691513189</c:v>
                </c:pt>
                <c:pt idx="7902">
                  <c:v>0.17253693922898067</c:v>
                </c:pt>
                <c:pt idx="7903">
                  <c:v>0.20543794842686766</c:v>
                </c:pt>
                <c:pt idx="7904">
                  <c:v>0.1655877808099675</c:v>
                </c:pt>
                <c:pt idx="7905">
                  <c:v>0.19735313916632738</c:v>
                </c:pt>
                <c:pt idx="7906">
                  <c:v>0.17460208561044199</c:v>
                </c:pt>
                <c:pt idx="7907">
                  <c:v>0.17921921115554584</c:v>
                </c:pt>
                <c:pt idx="7908">
                  <c:v>0.18205383336350414</c:v>
                </c:pt>
                <c:pt idx="7909">
                  <c:v>0.20133925184687723</c:v>
                </c:pt>
                <c:pt idx="7910">
                  <c:v>0.17075636990413937</c:v>
                </c:pt>
                <c:pt idx="7911">
                  <c:v>0.18724300617386624</c:v>
                </c:pt>
                <c:pt idx="7912">
                  <c:v>0.18235345097227076</c:v>
                </c:pt>
                <c:pt idx="7913">
                  <c:v>0.18265492676674103</c:v>
                </c:pt>
                <c:pt idx="7914">
                  <c:v>0.1805369315978379</c:v>
                </c:pt>
                <c:pt idx="7915">
                  <c:v>0.17047752530622537</c:v>
                </c:pt>
                <c:pt idx="7916">
                  <c:v>0.16708083306679622</c:v>
                </c:pt>
                <c:pt idx="7917">
                  <c:v>0.17361278713655293</c:v>
                </c:pt>
                <c:pt idx="7918">
                  <c:v>0.20614994276893506</c:v>
                </c:pt>
                <c:pt idx="7919">
                  <c:v>0.1959238056133962</c:v>
                </c:pt>
                <c:pt idx="7920">
                  <c:v>0.18907167517955634</c:v>
                </c:pt>
                <c:pt idx="7921">
                  <c:v>0.17692748532014119</c:v>
                </c:pt>
                <c:pt idx="7922">
                  <c:v>0.18948108160213523</c:v>
                </c:pt>
                <c:pt idx="7923">
                  <c:v>0.18421574522115963</c:v>
                </c:pt>
                <c:pt idx="7924">
                  <c:v>0.17390727837367981</c:v>
                </c:pt>
                <c:pt idx="7925">
                  <c:v>0.19766149448785625</c:v>
                </c:pt>
                <c:pt idx="7926">
                  <c:v>0.17162234641310628</c:v>
                </c:pt>
                <c:pt idx="7927">
                  <c:v>0.18079016392780695</c:v>
                </c:pt>
                <c:pt idx="7928">
                  <c:v>0.22730656962427703</c:v>
                </c:pt>
                <c:pt idx="7929">
                  <c:v>0.17834690237490525</c:v>
                </c:pt>
                <c:pt idx="7930">
                  <c:v>0.17645014428782921</c:v>
                </c:pt>
                <c:pt idx="7931">
                  <c:v>0.16481287974256253</c:v>
                </c:pt>
                <c:pt idx="7932">
                  <c:v>0.1880065960083753</c:v>
                </c:pt>
                <c:pt idx="7933">
                  <c:v>0.18251304558128595</c:v>
                </c:pt>
                <c:pt idx="7934">
                  <c:v>0.19113779233245193</c:v>
                </c:pt>
                <c:pt idx="7935">
                  <c:v>0.18330920508125018</c:v>
                </c:pt>
                <c:pt idx="7936">
                  <c:v>0.18343493816479206</c:v>
                </c:pt>
                <c:pt idx="7937">
                  <c:v>0.17510561016258547</c:v>
                </c:pt>
                <c:pt idx="7938">
                  <c:v>0.17619083799713109</c:v>
                </c:pt>
                <c:pt idx="7939">
                  <c:v>0.23307887435005423</c:v>
                </c:pt>
                <c:pt idx="7940">
                  <c:v>0.18881115435815296</c:v>
                </c:pt>
                <c:pt idx="7941">
                  <c:v>0.18370093058488918</c:v>
                </c:pt>
                <c:pt idx="7942">
                  <c:v>0.20008839533312009</c:v>
                </c:pt>
                <c:pt idx="7943">
                  <c:v>0.18288014739589067</c:v>
                </c:pt>
                <c:pt idx="7944">
                  <c:v>0.19840880059771607</c:v>
                </c:pt>
                <c:pt idx="7945">
                  <c:v>0.1705378986857832</c:v>
                </c:pt>
                <c:pt idx="7946">
                  <c:v>0.18358177172404078</c:v>
                </c:pt>
                <c:pt idx="7947">
                  <c:v>0.19174025373203094</c:v>
                </c:pt>
                <c:pt idx="7948">
                  <c:v>0.18529806719149694</c:v>
                </c:pt>
                <c:pt idx="7949">
                  <c:v>0.17839975355040485</c:v>
                </c:pt>
                <c:pt idx="7950">
                  <c:v>0.193022185754087</c:v>
                </c:pt>
                <c:pt idx="7951">
                  <c:v>0.17743638166137968</c:v>
                </c:pt>
                <c:pt idx="7952">
                  <c:v>0.18795081122513119</c:v>
                </c:pt>
                <c:pt idx="7953">
                  <c:v>0.18833514603338652</c:v>
                </c:pt>
                <c:pt idx="7954">
                  <c:v>0.17849342425546261</c:v>
                </c:pt>
                <c:pt idx="7955">
                  <c:v>0.16486382571115571</c:v>
                </c:pt>
                <c:pt idx="7956">
                  <c:v>0.17905870013899267</c:v>
                </c:pt>
                <c:pt idx="7957">
                  <c:v>0.17140077197502335</c:v>
                </c:pt>
                <c:pt idx="7958">
                  <c:v>0.18869664731080665</c:v>
                </c:pt>
                <c:pt idx="7959">
                  <c:v>0.17516732213694874</c:v>
                </c:pt>
                <c:pt idx="7960">
                  <c:v>0.19344008125857318</c:v>
                </c:pt>
                <c:pt idx="7961">
                  <c:v>0.18112323208826317</c:v>
                </c:pt>
                <c:pt idx="7962">
                  <c:v>0.1750213976983559</c:v>
                </c:pt>
                <c:pt idx="7963">
                  <c:v>0.19025054493431515</c:v>
                </c:pt>
                <c:pt idx="7964">
                  <c:v>0.17329624498005827</c:v>
                </c:pt>
                <c:pt idx="7965">
                  <c:v>0.17319118691046764</c:v>
                </c:pt>
                <c:pt idx="7966">
                  <c:v>0.18222948271671352</c:v>
                </c:pt>
                <c:pt idx="7967">
                  <c:v>0.19328231915116995</c:v>
                </c:pt>
                <c:pt idx="7968">
                  <c:v>0.17319485180466121</c:v>
                </c:pt>
                <c:pt idx="7969">
                  <c:v>0.18664917951374618</c:v>
                </c:pt>
                <c:pt idx="7970">
                  <c:v>0.20377181819579238</c:v>
                </c:pt>
                <c:pt idx="7971">
                  <c:v>0.17451684235044926</c:v>
                </c:pt>
                <c:pt idx="7972">
                  <c:v>0.17348653708838246</c:v>
                </c:pt>
                <c:pt idx="7973">
                  <c:v>0.18961856503538399</c:v>
                </c:pt>
                <c:pt idx="7974">
                  <c:v>0.18214725966510828</c:v>
                </c:pt>
                <c:pt idx="7975">
                  <c:v>0.16704170599973386</c:v>
                </c:pt>
                <c:pt idx="7976">
                  <c:v>0.18161914773192334</c:v>
                </c:pt>
                <c:pt idx="7977">
                  <c:v>0.18664356561325288</c:v>
                </c:pt>
                <c:pt idx="7978">
                  <c:v>0.18612769009512486</c:v>
                </c:pt>
                <c:pt idx="7979">
                  <c:v>0.17804380890565749</c:v>
                </c:pt>
                <c:pt idx="7980">
                  <c:v>0.1964229752662543</c:v>
                </c:pt>
                <c:pt idx="7981">
                  <c:v>0.16978571695149422</c:v>
                </c:pt>
                <c:pt idx="7982">
                  <c:v>0.17800576022112327</c:v>
                </c:pt>
                <c:pt idx="7983">
                  <c:v>0.19729501060544011</c:v>
                </c:pt>
                <c:pt idx="7984">
                  <c:v>0.18010310842530122</c:v>
                </c:pt>
                <c:pt idx="7985">
                  <c:v>0.17128165829588801</c:v>
                </c:pt>
                <c:pt idx="7986">
                  <c:v>0.19533821458643949</c:v>
                </c:pt>
                <c:pt idx="7987">
                  <c:v>0.20733562116412269</c:v>
                </c:pt>
                <c:pt idx="7988">
                  <c:v>0.17548470573026248</c:v>
                </c:pt>
                <c:pt idx="7989">
                  <c:v>0.18209006918085133</c:v>
                </c:pt>
                <c:pt idx="7990">
                  <c:v>0.16559720269142167</c:v>
                </c:pt>
                <c:pt idx="7991">
                  <c:v>0.17863472583287335</c:v>
                </c:pt>
                <c:pt idx="7992">
                  <c:v>0.1851244709873045</c:v>
                </c:pt>
                <c:pt idx="7993">
                  <c:v>0.18808612303421049</c:v>
                </c:pt>
                <c:pt idx="7994">
                  <c:v>0.21542146507162785</c:v>
                </c:pt>
                <c:pt idx="7995">
                  <c:v>0.1897309889747876</c:v>
                </c:pt>
                <c:pt idx="7996">
                  <c:v>0.19811168643369884</c:v>
                </c:pt>
                <c:pt idx="7997">
                  <c:v>0.19588312992840465</c:v>
                </c:pt>
                <c:pt idx="7998">
                  <c:v>0.17886038345628752</c:v>
                </c:pt>
                <c:pt idx="7999">
                  <c:v>0.19367803333809494</c:v>
                </c:pt>
                <c:pt idx="8000">
                  <c:v>0.18443118707282319</c:v>
                </c:pt>
                <c:pt idx="8001">
                  <c:v>0.16959410487425461</c:v>
                </c:pt>
                <c:pt idx="8002">
                  <c:v>0.18266228648079424</c:v>
                </c:pt>
                <c:pt idx="8003">
                  <c:v>0.17557667000301797</c:v>
                </c:pt>
                <c:pt idx="8004">
                  <c:v>0.19365536899700525</c:v>
                </c:pt>
                <c:pt idx="8005">
                  <c:v>0.17887164689965926</c:v>
                </c:pt>
                <c:pt idx="8006">
                  <c:v>0.19382803977609983</c:v>
                </c:pt>
                <c:pt idx="8007">
                  <c:v>0.20583327878988938</c:v>
                </c:pt>
                <c:pt idx="8008">
                  <c:v>0.17284583522058383</c:v>
                </c:pt>
                <c:pt idx="8009">
                  <c:v>0.20076204349266474</c:v>
                </c:pt>
                <c:pt idx="8010">
                  <c:v>0.17511903216715075</c:v>
                </c:pt>
                <c:pt idx="8011">
                  <c:v>0.18523580414498617</c:v>
                </c:pt>
                <c:pt idx="8012">
                  <c:v>0.19423119126586827</c:v>
                </c:pt>
                <c:pt idx="8013">
                  <c:v>0.1913199328915012</c:v>
                </c:pt>
                <c:pt idx="8014">
                  <c:v>0.16537467594191935</c:v>
                </c:pt>
                <c:pt idx="8015">
                  <c:v>0.1716812439800923</c:v>
                </c:pt>
                <c:pt idx="8016">
                  <c:v>0.1762076001274267</c:v>
                </c:pt>
                <c:pt idx="8017">
                  <c:v>0.18855951606993213</c:v>
                </c:pt>
                <c:pt idx="8018">
                  <c:v>0.1727851956898234</c:v>
                </c:pt>
                <c:pt idx="8019">
                  <c:v>0.16611423329347799</c:v>
                </c:pt>
                <c:pt idx="8020">
                  <c:v>0.17427199290351753</c:v>
                </c:pt>
                <c:pt idx="8021">
                  <c:v>0.17190493287305258</c:v>
                </c:pt>
                <c:pt idx="8022">
                  <c:v>0.19205462076960614</c:v>
                </c:pt>
                <c:pt idx="8023">
                  <c:v>0.18208046013685419</c:v>
                </c:pt>
                <c:pt idx="8024">
                  <c:v>0.1928204189969388</c:v>
                </c:pt>
                <c:pt idx="8025">
                  <c:v>0.19368839013039454</c:v>
                </c:pt>
                <c:pt idx="8026">
                  <c:v>0.17942747837092882</c:v>
                </c:pt>
                <c:pt idx="8027">
                  <c:v>0.17176235092923886</c:v>
                </c:pt>
                <c:pt idx="8028">
                  <c:v>0.2170736418255185</c:v>
                </c:pt>
                <c:pt idx="8029">
                  <c:v>0.17250642506948083</c:v>
                </c:pt>
                <c:pt idx="8030">
                  <c:v>0.17635363275449936</c:v>
                </c:pt>
                <c:pt idx="8031">
                  <c:v>0.17958459929294371</c:v>
                </c:pt>
                <c:pt idx="8032">
                  <c:v>0.19711732033003845</c:v>
                </c:pt>
                <c:pt idx="8033">
                  <c:v>0.19945863833302219</c:v>
                </c:pt>
                <c:pt idx="8034">
                  <c:v>0.19695122756082983</c:v>
                </c:pt>
                <c:pt idx="8035">
                  <c:v>0.16596526625371846</c:v>
                </c:pt>
                <c:pt idx="8036">
                  <c:v>0.17453963122911237</c:v>
                </c:pt>
                <c:pt idx="8037">
                  <c:v>0.19274329045504957</c:v>
                </c:pt>
                <c:pt idx="8038">
                  <c:v>0.19010773784113333</c:v>
                </c:pt>
                <c:pt idx="8039">
                  <c:v>0.17295475513248976</c:v>
                </c:pt>
                <c:pt idx="8040">
                  <c:v>0.17157172754028632</c:v>
                </c:pt>
                <c:pt idx="8041">
                  <c:v>0.1779206805770541</c:v>
                </c:pt>
                <c:pt idx="8042">
                  <c:v>0.17404894335375579</c:v>
                </c:pt>
                <c:pt idx="8043">
                  <c:v>0.18049496930580713</c:v>
                </c:pt>
                <c:pt idx="8044">
                  <c:v>0.1794540313836093</c:v>
                </c:pt>
                <c:pt idx="8045">
                  <c:v>0.16867863506826106</c:v>
                </c:pt>
                <c:pt idx="8046">
                  <c:v>0.16947252550449146</c:v>
                </c:pt>
                <c:pt idx="8047">
                  <c:v>0.18441396158359269</c:v>
                </c:pt>
                <c:pt idx="8048">
                  <c:v>0.17425541743005399</c:v>
                </c:pt>
                <c:pt idx="8049">
                  <c:v>0.18724379358959017</c:v>
                </c:pt>
                <c:pt idx="8050">
                  <c:v>0.16755939170611212</c:v>
                </c:pt>
                <c:pt idx="8051">
                  <c:v>0.16942860552349615</c:v>
                </c:pt>
                <c:pt idx="8052">
                  <c:v>0.17674827648029981</c:v>
                </c:pt>
                <c:pt idx="8053">
                  <c:v>0.17130657045812014</c:v>
                </c:pt>
                <c:pt idx="8054">
                  <c:v>0.17331308393317316</c:v>
                </c:pt>
                <c:pt idx="8055">
                  <c:v>0.18324849733669249</c:v>
                </c:pt>
                <c:pt idx="8056">
                  <c:v>0.18374796512916985</c:v>
                </c:pt>
                <c:pt idx="8057">
                  <c:v>0.17407931186171385</c:v>
                </c:pt>
                <c:pt idx="8058">
                  <c:v>0.21217035818139843</c:v>
                </c:pt>
                <c:pt idx="8059">
                  <c:v>0.18715072579191699</c:v>
                </c:pt>
                <c:pt idx="8060">
                  <c:v>0.17040692695069662</c:v>
                </c:pt>
                <c:pt idx="8061">
                  <c:v>0.19396110549112863</c:v>
                </c:pt>
                <c:pt idx="8062">
                  <c:v>0.18453317667141586</c:v>
                </c:pt>
                <c:pt idx="8063">
                  <c:v>0.18031334262520035</c:v>
                </c:pt>
                <c:pt idx="8064">
                  <c:v>0.18009021369086747</c:v>
                </c:pt>
                <c:pt idx="8065">
                  <c:v>0.1876340503033426</c:v>
                </c:pt>
                <c:pt idx="8066">
                  <c:v>0.1858422768722611</c:v>
                </c:pt>
                <c:pt idx="8067">
                  <c:v>0.16626524889024299</c:v>
                </c:pt>
                <c:pt idx="8068">
                  <c:v>0.21310531192131393</c:v>
                </c:pt>
                <c:pt idx="8069">
                  <c:v>0.1756717667958291</c:v>
                </c:pt>
                <c:pt idx="8070">
                  <c:v>0.20492575172598004</c:v>
                </c:pt>
                <c:pt idx="8071">
                  <c:v>0.18422385897614094</c:v>
                </c:pt>
                <c:pt idx="8072">
                  <c:v>0.18147324812137514</c:v>
                </c:pt>
                <c:pt idx="8073">
                  <c:v>0.193286548277399</c:v>
                </c:pt>
                <c:pt idx="8074">
                  <c:v>0.16793247410657819</c:v>
                </c:pt>
                <c:pt idx="8075">
                  <c:v>0.17645306926522153</c:v>
                </c:pt>
                <c:pt idx="8076">
                  <c:v>0.18291089153239948</c:v>
                </c:pt>
                <c:pt idx="8077">
                  <c:v>0.18365859288006808</c:v>
                </c:pt>
                <c:pt idx="8078">
                  <c:v>0.22717169330710196</c:v>
                </c:pt>
                <c:pt idx="8079">
                  <c:v>0.18184074111723511</c:v>
                </c:pt>
                <c:pt idx="8080">
                  <c:v>0.18131110509432169</c:v>
                </c:pt>
                <c:pt idx="8081">
                  <c:v>0.19802952600787554</c:v>
                </c:pt>
                <c:pt idx="8082">
                  <c:v>0.17015077507496107</c:v>
                </c:pt>
                <c:pt idx="8083">
                  <c:v>0.21688205977380198</c:v>
                </c:pt>
                <c:pt idx="8084">
                  <c:v>0.18890121026314011</c:v>
                </c:pt>
                <c:pt idx="8085">
                  <c:v>0.17938878091025062</c:v>
                </c:pt>
                <c:pt idx="8086">
                  <c:v>0.16606127678697583</c:v>
                </c:pt>
                <c:pt idx="8087">
                  <c:v>0.18661549540285186</c:v>
                </c:pt>
                <c:pt idx="8088">
                  <c:v>0.20036798009351098</c:v>
                </c:pt>
                <c:pt idx="8089">
                  <c:v>0.18893065346471882</c:v>
                </c:pt>
                <c:pt idx="8090">
                  <c:v>0.19182102103215654</c:v>
                </c:pt>
                <c:pt idx="8091">
                  <c:v>0.16689481691411751</c:v>
                </c:pt>
                <c:pt idx="8092">
                  <c:v>0.19256153054845274</c:v>
                </c:pt>
                <c:pt idx="8093">
                  <c:v>0.19987377956867425</c:v>
                </c:pt>
                <c:pt idx="8094">
                  <c:v>0.17120402388562828</c:v>
                </c:pt>
                <c:pt idx="8095">
                  <c:v>0.19728892630331851</c:v>
                </c:pt>
                <c:pt idx="8096">
                  <c:v>0.17723527855645207</c:v>
                </c:pt>
                <c:pt idx="8097">
                  <c:v>0.18723992671631762</c:v>
                </c:pt>
                <c:pt idx="8098">
                  <c:v>0.17630876780921109</c:v>
                </c:pt>
                <c:pt idx="8099">
                  <c:v>0.18405331910319203</c:v>
                </c:pt>
                <c:pt idx="8100">
                  <c:v>0.1980109350322854</c:v>
                </c:pt>
                <c:pt idx="8101">
                  <c:v>0.18614947600211626</c:v>
                </c:pt>
                <c:pt idx="8102">
                  <c:v>0.20058739416682081</c:v>
                </c:pt>
                <c:pt idx="8103">
                  <c:v>0.17318112321468823</c:v>
                </c:pt>
                <c:pt idx="8104">
                  <c:v>0.17772148094121959</c:v>
                </c:pt>
                <c:pt idx="8105">
                  <c:v>0.18543238896744446</c:v>
                </c:pt>
                <c:pt idx="8106">
                  <c:v>0.18098591443229187</c:v>
                </c:pt>
                <c:pt idx="8107">
                  <c:v>0.2040093148559029</c:v>
                </c:pt>
                <c:pt idx="8108">
                  <c:v>0.17341467349449366</c:v>
                </c:pt>
                <c:pt idx="8109">
                  <c:v>0.17722079745708411</c:v>
                </c:pt>
                <c:pt idx="8110">
                  <c:v>0.19209278038451083</c:v>
                </c:pt>
                <c:pt idx="8111">
                  <c:v>0.20575805287888396</c:v>
                </c:pt>
                <c:pt idx="8112">
                  <c:v>0.17118620279278118</c:v>
                </c:pt>
                <c:pt idx="8113">
                  <c:v>0.16657849345172332</c:v>
                </c:pt>
                <c:pt idx="8114">
                  <c:v>0.18914877372760466</c:v>
                </c:pt>
                <c:pt idx="8115">
                  <c:v>0.16937230013897395</c:v>
                </c:pt>
                <c:pt idx="8116">
                  <c:v>0.18329630527624241</c:v>
                </c:pt>
                <c:pt idx="8117">
                  <c:v>0.1843103823333338</c:v>
                </c:pt>
                <c:pt idx="8118">
                  <c:v>0.2061197504039346</c:v>
                </c:pt>
                <c:pt idx="8119">
                  <c:v>0.17796491382965621</c:v>
                </c:pt>
                <c:pt idx="8120">
                  <c:v>0.17973346645888172</c:v>
                </c:pt>
                <c:pt idx="8121">
                  <c:v>0.18740301448697919</c:v>
                </c:pt>
                <c:pt idx="8122">
                  <c:v>0.17415798050529019</c:v>
                </c:pt>
                <c:pt idx="8123">
                  <c:v>0.21909055243069933</c:v>
                </c:pt>
                <c:pt idx="8124">
                  <c:v>0.20770945668499885</c:v>
                </c:pt>
                <c:pt idx="8125">
                  <c:v>0.17964333268491561</c:v>
                </c:pt>
                <c:pt idx="8126">
                  <c:v>0.17046230732573273</c:v>
                </c:pt>
                <c:pt idx="8127">
                  <c:v>0.19902157430447448</c:v>
                </c:pt>
                <c:pt idx="8128">
                  <c:v>0.18572997340307054</c:v>
                </c:pt>
                <c:pt idx="8129">
                  <c:v>0.20896285622214464</c:v>
                </c:pt>
                <c:pt idx="8130">
                  <c:v>0.1804516303238603</c:v>
                </c:pt>
                <c:pt idx="8131">
                  <c:v>0.17085707694614846</c:v>
                </c:pt>
                <c:pt idx="8132">
                  <c:v>0.18145617931969218</c:v>
                </c:pt>
                <c:pt idx="8133">
                  <c:v>0.16946900896815509</c:v>
                </c:pt>
                <c:pt idx="8134">
                  <c:v>0.17633351689996296</c:v>
                </c:pt>
                <c:pt idx="8135">
                  <c:v>0.17640722524524755</c:v>
                </c:pt>
                <c:pt idx="8136">
                  <c:v>0.19413227030930202</c:v>
                </c:pt>
                <c:pt idx="8137">
                  <c:v>0.20458686121483857</c:v>
                </c:pt>
                <c:pt idx="8138">
                  <c:v>0.18853478918916353</c:v>
                </c:pt>
                <c:pt idx="8139">
                  <c:v>0.2025358998843757</c:v>
                </c:pt>
                <c:pt idx="8140">
                  <c:v>0.18243472380165934</c:v>
                </c:pt>
                <c:pt idx="8141">
                  <c:v>0.17870500575591858</c:v>
                </c:pt>
                <c:pt idx="8142">
                  <c:v>0.18283663097387801</c:v>
                </c:pt>
                <c:pt idx="8143">
                  <c:v>0.17713139333766148</c:v>
                </c:pt>
                <c:pt idx="8144">
                  <c:v>0.17813650611224141</c:v>
                </c:pt>
                <c:pt idx="8145">
                  <c:v>0.19559010000640631</c:v>
                </c:pt>
                <c:pt idx="8146">
                  <c:v>0.1765510413343408</c:v>
                </c:pt>
                <c:pt idx="8147">
                  <c:v>0.17092744382037339</c:v>
                </c:pt>
                <c:pt idx="8148">
                  <c:v>0.20531957803432363</c:v>
                </c:pt>
                <c:pt idx="8149">
                  <c:v>0.18193457261897417</c:v>
                </c:pt>
                <c:pt idx="8150">
                  <c:v>0.16747876727500269</c:v>
                </c:pt>
                <c:pt idx="8151">
                  <c:v>0.16955003193019039</c:v>
                </c:pt>
                <c:pt idx="8152">
                  <c:v>0.18720354724462396</c:v>
                </c:pt>
                <c:pt idx="8153">
                  <c:v>0.19021927442595993</c:v>
                </c:pt>
                <c:pt idx="8154">
                  <c:v>0.16863617898895439</c:v>
                </c:pt>
                <c:pt idx="8155">
                  <c:v>0.16803457558021817</c:v>
                </c:pt>
                <c:pt idx="8156">
                  <c:v>0.19354175576607499</c:v>
                </c:pt>
                <c:pt idx="8157">
                  <c:v>0.18118381398070144</c:v>
                </c:pt>
                <c:pt idx="8158">
                  <c:v>0.17827149733322006</c:v>
                </c:pt>
                <c:pt idx="8159">
                  <c:v>0.17438676130391004</c:v>
                </c:pt>
                <c:pt idx="8160">
                  <c:v>0.16669155494412735</c:v>
                </c:pt>
                <c:pt idx="8161">
                  <c:v>0.17317270292744996</c:v>
                </c:pt>
                <c:pt idx="8162">
                  <c:v>0.17502003218294385</c:v>
                </c:pt>
                <c:pt idx="8163">
                  <c:v>0.18416087872285988</c:v>
                </c:pt>
                <c:pt idx="8164">
                  <c:v>0.17722466208769139</c:v>
                </c:pt>
                <c:pt idx="8165">
                  <c:v>0.18601370619066332</c:v>
                </c:pt>
                <c:pt idx="8166">
                  <c:v>0.22005310543258957</c:v>
                </c:pt>
                <c:pt idx="8167">
                  <c:v>0.18088094544564565</c:v>
                </c:pt>
                <c:pt idx="8168">
                  <c:v>0.18154607206192105</c:v>
                </c:pt>
                <c:pt idx="8169">
                  <c:v>0.18554908026872327</c:v>
                </c:pt>
                <c:pt idx="8170">
                  <c:v>0.16781212698456691</c:v>
                </c:pt>
                <c:pt idx="8171">
                  <c:v>0.19824505182754695</c:v>
                </c:pt>
                <c:pt idx="8172">
                  <c:v>0.17728231406065287</c:v>
                </c:pt>
                <c:pt idx="8173">
                  <c:v>0.18808145803073564</c:v>
                </c:pt>
                <c:pt idx="8174">
                  <c:v>0.19057210084013956</c:v>
                </c:pt>
                <c:pt idx="8175">
                  <c:v>0.19130351149400493</c:v>
                </c:pt>
                <c:pt idx="8176">
                  <c:v>0.1809817920429298</c:v>
                </c:pt>
                <c:pt idx="8177">
                  <c:v>0.17443873457359022</c:v>
                </c:pt>
                <c:pt idx="8178">
                  <c:v>0.17764143842399119</c:v>
                </c:pt>
                <c:pt idx="8179">
                  <c:v>0.18132451624524512</c:v>
                </c:pt>
                <c:pt idx="8180">
                  <c:v>0.1910312716183343</c:v>
                </c:pt>
                <c:pt idx="8181">
                  <c:v>0.1725213867892669</c:v>
                </c:pt>
                <c:pt idx="8182">
                  <c:v>0.19346128946894625</c:v>
                </c:pt>
                <c:pt idx="8183">
                  <c:v>0.20056711491075949</c:v>
                </c:pt>
                <c:pt idx="8184">
                  <c:v>0.1673578845999969</c:v>
                </c:pt>
                <c:pt idx="8185">
                  <c:v>0.17160992089354632</c:v>
                </c:pt>
                <c:pt idx="8186">
                  <c:v>0.18060234042271442</c:v>
                </c:pt>
                <c:pt idx="8187">
                  <c:v>0.18852004265776542</c:v>
                </c:pt>
                <c:pt idx="8188">
                  <c:v>0.17610389217397759</c:v>
                </c:pt>
                <c:pt idx="8189">
                  <c:v>0.17778486821953202</c:v>
                </c:pt>
                <c:pt idx="8190">
                  <c:v>0.16974358626590777</c:v>
                </c:pt>
                <c:pt idx="8191">
                  <c:v>0.18578249631153332</c:v>
                </c:pt>
                <c:pt idx="8192">
                  <c:v>0.18840634332946443</c:v>
                </c:pt>
                <c:pt idx="8193">
                  <c:v>0.16530262088338413</c:v>
                </c:pt>
                <c:pt idx="8194">
                  <c:v>0.19447356609131133</c:v>
                </c:pt>
                <c:pt idx="8195">
                  <c:v>0.17452938570677032</c:v>
                </c:pt>
                <c:pt idx="8196">
                  <c:v>0.19004101414813507</c:v>
                </c:pt>
                <c:pt idx="8197">
                  <c:v>0.17185908884976717</c:v>
                </c:pt>
                <c:pt idx="8198">
                  <c:v>0.18814069799114475</c:v>
                </c:pt>
                <c:pt idx="8199">
                  <c:v>0.19400648949553204</c:v>
                </c:pt>
                <c:pt idx="8200">
                  <c:v>0.17283112123853656</c:v>
                </c:pt>
                <c:pt idx="8201">
                  <c:v>0.17769789400067162</c:v>
                </c:pt>
                <c:pt idx="8202">
                  <c:v>0.18162452228923259</c:v>
                </c:pt>
                <c:pt idx="8203">
                  <c:v>0.18743342304000907</c:v>
                </c:pt>
                <c:pt idx="8204">
                  <c:v>0.16891712278037718</c:v>
                </c:pt>
                <c:pt idx="8205">
                  <c:v>0.18263002814347018</c:v>
                </c:pt>
                <c:pt idx="8206">
                  <c:v>0.17451813671702276</c:v>
                </c:pt>
                <c:pt idx="8207">
                  <c:v>0.17918305136162641</c:v>
                </c:pt>
                <c:pt idx="8208">
                  <c:v>0.17110677136796287</c:v>
                </c:pt>
                <c:pt idx="8209">
                  <c:v>0.1752261077899526</c:v>
                </c:pt>
                <c:pt idx="8210">
                  <c:v>0.17408859954466568</c:v>
                </c:pt>
                <c:pt idx="8211">
                  <c:v>0.17324479616919031</c:v>
                </c:pt>
                <c:pt idx="8212">
                  <c:v>0.17449447472233043</c:v>
                </c:pt>
                <c:pt idx="8213">
                  <c:v>0.1770150143571437</c:v>
                </c:pt>
                <c:pt idx="8214">
                  <c:v>0.17503922043458348</c:v>
                </c:pt>
                <c:pt idx="8215">
                  <c:v>0.16835956437762581</c:v>
                </c:pt>
                <c:pt idx="8216">
                  <c:v>0.18377084000872507</c:v>
                </c:pt>
                <c:pt idx="8217">
                  <c:v>0.19404202328600745</c:v>
                </c:pt>
                <c:pt idx="8218">
                  <c:v>0.22182654186536652</c:v>
                </c:pt>
                <c:pt idx="8219">
                  <c:v>0.20481144775285895</c:v>
                </c:pt>
                <c:pt idx="8220">
                  <c:v>0.16965823004191197</c:v>
                </c:pt>
                <c:pt idx="8221">
                  <c:v>0.17780191049124694</c:v>
                </c:pt>
                <c:pt idx="8222">
                  <c:v>0.16773376125251163</c:v>
                </c:pt>
                <c:pt idx="8223">
                  <c:v>0.17059839711217514</c:v>
                </c:pt>
                <c:pt idx="8224">
                  <c:v>0.18364499844107271</c:v>
                </c:pt>
                <c:pt idx="8225">
                  <c:v>0.19848930499265874</c:v>
                </c:pt>
                <c:pt idx="8226">
                  <c:v>0.19397804601565016</c:v>
                </c:pt>
                <c:pt idx="8227">
                  <c:v>0.16986377171218769</c:v>
                </c:pt>
                <c:pt idx="8228">
                  <c:v>0.1922253224998286</c:v>
                </c:pt>
                <c:pt idx="8229">
                  <c:v>0.17502782713934989</c:v>
                </c:pt>
                <c:pt idx="8230">
                  <c:v>0.18804518895749844</c:v>
                </c:pt>
                <c:pt idx="8231">
                  <c:v>0.17232040456508405</c:v>
                </c:pt>
                <c:pt idx="8232">
                  <c:v>0.17581630612939261</c:v>
                </c:pt>
                <c:pt idx="8233">
                  <c:v>0.19144807134481209</c:v>
                </c:pt>
                <c:pt idx="8234">
                  <c:v>0.17401625242169774</c:v>
                </c:pt>
                <c:pt idx="8235">
                  <c:v>0.1757999180765204</c:v>
                </c:pt>
                <c:pt idx="8236">
                  <c:v>0.17585730431559338</c:v>
                </c:pt>
                <c:pt idx="8237">
                  <c:v>0.18271302724851074</c:v>
                </c:pt>
                <c:pt idx="8238">
                  <c:v>0.20231540671662793</c:v>
                </c:pt>
                <c:pt idx="8239">
                  <c:v>0.19258486303248853</c:v>
                </c:pt>
                <c:pt idx="8240">
                  <c:v>0.18036702929642626</c:v>
                </c:pt>
                <c:pt idx="8241">
                  <c:v>0.18232293552482182</c:v>
                </c:pt>
                <c:pt idx="8242">
                  <c:v>0.19287182163864866</c:v>
                </c:pt>
                <c:pt idx="8243">
                  <c:v>0.17420609091239592</c:v>
                </c:pt>
                <c:pt idx="8244">
                  <c:v>0.18443334396684333</c:v>
                </c:pt>
                <c:pt idx="8245">
                  <c:v>0.16818604178761906</c:v>
                </c:pt>
                <c:pt idx="8246">
                  <c:v>0.18863380789706632</c:v>
                </c:pt>
                <c:pt idx="8247">
                  <c:v>0.16811378947785816</c:v>
                </c:pt>
                <c:pt idx="8248">
                  <c:v>0.19690978509275789</c:v>
                </c:pt>
                <c:pt idx="8249">
                  <c:v>0.16808313639391609</c:v>
                </c:pt>
                <c:pt idx="8250">
                  <c:v>0.19855398833882881</c:v>
                </c:pt>
                <c:pt idx="8251">
                  <c:v>0.18447105184626425</c:v>
                </c:pt>
                <c:pt idx="8252">
                  <c:v>0.17670827745771994</c:v>
                </c:pt>
                <c:pt idx="8253">
                  <c:v>0.17526815549265265</c:v>
                </c:pt>
                <c:pt idx="8254">
                  <c:v>0.18419621324373475</c:v>
                </c:pt>
                <c:pt idx="8255">
                  <c:v>0.17651685547025922</c:v>
                </c:pt>
                <c:pt idx="8256">
                  <c:v>0.16874821472342827</c:v>
                </c:pt>
                <c:pt idx="8257">
                  <c:v>0.18285038560805505</c:v>
                </c:pt>
                <c:pt idx="8258">
                  <c:v>0.19912454497338242</c:v>
                </c:pt>
                <c:pt idx="8259">
                  <c:v>0.17718413491583182</c:v>
                </c:pt>
                <c:pt idx="8260">
                  <c:v>0.16587739845916302</c:v>
                </c:pt>
                <c:pt idx="8261">
                  <c:v>0.17987433185882143</c:v>
                </c:pt>
                <c:pt idx="8262">
                  <c:v>0.17785754535548601</c:v>
                </c:pt>
                <c:pt idx="8263">
                  <c:v>0.20384164328211962</c:v>
                </c:pt>
                <c:pt idx="8264">
                  <c:v>0.18077317145804106</c:v>
                </c:pt>
                <c:pt idx="8265">
                  <c:v>0.17305436890733547</c:v>
                </c:pt>
                <c:pt idx="8266">
                  <c:v>0.19235925198425857</c:v>
                </c:pt>
                <c:pt idx="8267">
                  <c:v>0.17520141133870684</c:v>
                </c:pt>
                <c:pt idx="8268">
                  <c:v>0.18251691554902744</c:v>
                </c:pt>
                <c:pt idx="8269">
                  <c:v>0.19870830760713837</c:v>
                </c:pt>
                <c:pt idx="8270">
                  <c:v>0.18349615937699715</c:v>
                </c:pt>
                <c:pt idx="8271">
                  <c:v>0.17531847155545646</c:v>
                </c:pt>
                <c:pt idx="8272">
                  <c:v>0.20717280321542619</c:v>
                </c:pt>
                <c:pt idx="8273">
                  <c:v>0.17674268498036344</c:v>
                </c:pt>
                <c:pt idx="8274">
                  <c:v>0.1843371337384416</c:v>
                </c:pt>
                <c:pt idx="8275">
                  <c:v>0.20357847073305532</c:v>
                </c:pt>
                <c:pt idx="8276">
                  <c:v>0.1903231615243573</c:v>
                </c:pt>
                <c:pt idx="8277">
                  <c:v>0.19677808497274529</c:v>
                </c:pt>
                <c:pt idx="8278">
                  <c:v>0.1737842985345989</c:v>
                </c:pt>
                <c:pt idx="8279">
                  <c:v>0.20999986639737578</c:v>
                </c:pt>
                <c:pt idx="8280">
                  <c:v>0.17069357234178842</c:v>
                </c:pt>
                <c:pt idx="8281">
                  <c:v>0.17462131988811264</c:v>
                </c:pt>
                <c:pt idx="8282">
                  <c:v>0.1700273385802207</c:v>
                </c:pt>
                <c:pt idx="8283">
                  <c:v>0.19860445083994238</c:v>
                </c:pt>
                <c:pt idx="8284">
                  <c:v>0.17446734352647897</c:v>
                </c:pt>
                <c:pt idx="8285">
                  <c:v>0.16593502684238681</c:v>
                </c:pt>
                <c:pt idx="8286">
                  <c:v>0.18141334187522359</c:v>
                </c:pt>
                <c:pt idx="8287">
                  <c:v>0.17373952378057858</c:v>
                </c:pt>
                <c:pt idx="8288">
                  <c:v>0.17366769419769881</c:v>
                </c:pt>
                <c:pt idx="8289">
                  <c:v>0.16753367464683333</c:v>
                </c:pt>
                <c:pt idx="8290">
                  <c:v>0.20564057973145639</c:v>
                </c:pt>
                <c:pt idx="8291">
                  <c:v>0.17964943948160705</c:v>
                </c:pt>
                <c:pt idx="8292">
                  <c:v>0.17003618142102486</c:v>
                </c:pt>
                <c:pt idx="8293">
                  <c:v>0.19344020690003594</c:v>
                </c:pt>
                <c:pt idx="8294">
                  <c:v>0.18347853766927422</c:v>
                </c:pt>
                <c:pt idx="8295">
                  <c:v>0.17815733828939748</c:v>
                </c:pt>
                <c:pt idx="8296">
                  <c:v>0.17092635522975905</c:v>
                </c:pt>
                <c:pt idx="8297">
                  <c:v>0.18088889530725219</c:v>
                </c:pt>
                <c:pt idx="8298">
                  <c:v>0.17211210066318583</c:v>
                </c:pt>
                <c:pt idx="8299">
                  <c:v>0.17056500648055786</c:v>
                </c:pt>
                <c:pt idx="8300">
                  <c:v>0.18256861107732344</c:v>
                </c:pt>
                <c:pt idx="8301">
                  <c:v>0.19350855875746228</c:v>
                </c:pt>
                <c:pt idx="8302">
                  <c:v>0.17731116479015852</c:v>
                </c:pt>
                <c:pt idx="8303">
                  <c:v>0.1647736426415084</c:v>
                </c:pt>
                <c:pt idx="8304">
                  <c:v>0.18087025074916513</c:v>
                </c:pt>
                <c:pt idx="8305">
                  <c:v>0.19180053223922222</c:v>
                </c:pt>
                <c:pt idx="8306">
                  <c:v>0.17541926206632669</c:v>
                </c:pt>
                <c:pt idx="8307">
                  <c:v>0.16750733226286171</c:v>
                </c:pt>
                <c:pt idx="8308">
                  <c:v>0.16836703896230099</c:v>
                </c:pt>
                <c:pt idx="8309">
                  <c:v>0.17159940493112089</c:v>
                </c:pt>
                <c:pt idx="8310">
                  <c:v>0.16794915066335467</c:v>
                </c:pt>
                <c:pt idx="8311">
                  <c:v>0.17924876108615001</c:v>
                </c:pt>
                <c:pt idx="8312">
                  <c:v>0.18477506056859794</c:v>
                </c:pt>
                <c:pt idx="8313">
                  <c:v>0.17462497513595546</c:v>
                </c:pt>
                <c:pt idx="8314">
                  <c:v>0.18499870879062236</c:v>
                </c:pt>
                <c:pt idx="8315">
                  <c:v>0.20428090724616094</c:v>
                </c:pt>
                <c:pt idx="8316">
                  <c:v>0.17457393983133732</c:v>
                </c:pt>
                <c:pt idx="8317">
                  <c:v>0.20788201799916431</c:v>
                </c:pt>
                <c:pt idx="8318">
                  <c:v>0.18817290666880776</c:v>
                </c:pt>
                <c:pt idx="8319">
                  <c:v>0.18446150713810103</c:v>
                </c:pt>
                <c:pt idx="8320">
                  <c:v>0.18334954018550509</c:v>
                </c:pt>
                <c:pt idx="8321">
                  <c:v>0.18544020377740428</c:v>
                </c:pt>
                <c:pt idx="8322">
                  <c:v>0.17496613806164682</c:v>
                </c:pt>
                <c:pt idx="8323">
                  <c:v>0.16784984837089803</c:v>
                </c:pt>
                <c:pt idx="8324">
                  <c:v>0.19590871610348776</c:v>
                </c:pt>
                <c:pt idx="8325">
                  <c:v>0.19218674350394108</c:v>
                </c:pt>
                <c:pt idx="8326">
                  <c:v>0.17086626249469078</c:v>
                </c:pt>
                <c:pt idx="8327">
                  <c:v>0.19079647198356517</c:v>
                </c:pt>
                <c:pt idx="8328">
                  <c:v>0.17219560185763885</c:v>
                </c:pt>
                <c:pt idx="8329">
                  <c:v>0.21527570700895374</c:v>
                </c:pt>
                <c:pt idx="8330">
                  <c:v>0.20229658478841872</c:v>
                </c:pt>
                <c:pt idx="8331">
                  <c:v>0.18752224803160386</c:v>
                </c:pt>
                <c:pt idx="8332">
                  <c:v>0.18073858332390907</c:v>
                </c:pt>
                <c:pt idx="8333">
                  <c:v>0.17318101785557546</c:v>
                </c:pt>
                <c:pt idx="8334">
                  <c:v>0.19145583281105899</c:v>
                </c:pt>
                <c:pt idx="8335">
                  <c:v>0.18708633689154758</c:v>
                </c:pt>
                <c:pt idx="8336">
                  <c:v>0.16746402835844784</c:v>
                </c:pt>
                <c:pt idx="8337">
                  <c:v>0.16470293008034254</c:v>
                </c:pt>
                <c:pt idx="8338">
                  <c:v>0.20024182019368489</c:v>
                </c:pt>
                <c:pt idx="8339">
                  <c:v>0.17301690435637387</c:v>
                </c:pt>
                <c:pt idx="8340">
                  <c:v>0.17294752180762721</c:v>
                </c:pt>
                <c:pt idx="8341">
                  <c:v>0.19790714363189529</c:v>
                </c:pt>
                <c:pt idx="8342">
                  <c:v>0.17492273490862997</c:v>
                </c:pt>
                <c:pt idx="8343">
                  <c:v>0.16665469324310037</c:v>
                </c:pt>
                <c:pt idx="8344">
                  <c:v>0.2038650383456368</c:v>
                </c:pt>
                <c:pt idx="8345">
                  <c:v>0.19300391550489113</c:v>
                </c:pt>
                <c:pt idx="8346">
                  <c:v>0.18346347345941053</c:v>
                </c:pt>
                <c:pt idx="8347">
                  <c:v>0.18032505152403541</c:v>
                </c:pt>
                <c:pt idx="8348">
                  <c:v>0.17274136133072157</c:v>
                </c:pt>
                <c:pt idx="8349">
                  <c:v>0.19155880799986677</c:v>
                </c:pt>
                <c:pt idx="8350">
                  <c:v>0.21272618651368153</c:v>
                </c:pt>
                <c:pt idx="8351">
                  <c:v>0.17375653265926405</c:v>
                </c:pt>
                <c:pt idx="8352">
                  <c:v>0.19945467701338665</c:v>
                </c:pt>
                <c:pt idx="8353">
                  <c:v>0.19597851518261297</c:v>
                </c:pt>
                <c:pt idx="8354">
                  <c:v>0.18962767378373782</c:v>
                </c:pt>
                <c:pt idx="8355">
                  <c:v>0.17459421813308892</c:v>
                </c:pt>
                <c:pt idx="8356">
                  <c:v>0.20563853655551126</c:v>
                </c:pt>
                <c:pt idx="8357">
                  <c:v>0.19437613461747721</c:v>
                </c:pt>
                <c:pt idx="8358">
                  <c:v>0.18484670242654277</c:v>
                </c:pt>
                <c:pt idx="8359">
                  <c:v>0.1854011785296768</c:v>
                </c:pt>
                <c:pt idx="8360">
                  <c:v>0.18591250176487917</c:v>
                </c:pt>
                <c:pt idx="8361">
                  <c:v>0.16989587120942035</c:v>
                </c:pt>
                <c:pt idx="8362">
                  <c:v>0.18662009359267576</c:v>
                </c:pt>
                <c:pt idx="8363">
                  <c:v>0.1975104615034029</c:v>
                </c:pt>
                <c:pt idx="8364">
                  <c:v>0.18759781777220216</c:v>
                </c:pt>
                <c:pt idx="8365">
                  <c:v>0.17468340842677671</c:v>
                </c:pt>
                <c:pt idx="8366">
                  <c:v>0.21336259966040416</c:v>
                </c:pt>
                <c:pt idx="8367">
                  <c:v>0.20127005608383897</c:v>
                </c:pt>
                <c:pt idx="8368">
                  <c:v>0.17276716391790958</c:v>
                </c:pt>
                <c:pt idx="8369">
                  <c:v>0.16925208604218081</c:v>
                </c:pt>
                <c:pt idx="8370">
                  <c:v>0.18280561163495707</c:v>
                </c:pt>
                <c:pt idx="8371">
                  <c:v>0.18563490667167545</c:v>
                </c:pt>
                <c:pt idx="8372">
                  <c:v>0.19369185777243836</c:v>
                </c:pt>
                <c:pt idx="8373">
                  <c:v>0.17085544434473129</c:v>
                </c:pt>
                <c:pt idx="8374">
                  <c:v>0.19112893254513533</c:v>
                </c:pt>
                <c:pt idx="8375">
                  <c:v>0.20158060744513787</c:v>
                </c:pt>
                <c:pt idx="8376">
                  <c:v>0.18829276399842229</c:v>
                </c:pt>
                <c:pt idx="8377">
                  <c:v>0.19508647983642516</c:v>
                </c:pt>
                <c:pt idx="8378">
                  <c:v>0.18221984846257031</c:v>
                </c:pt>
                <c:pt idx="8379">
                  <c:v>0.18356680379202059</c:v>
                </c:pt>
                <c:pt idx="8380">
                  <c:v>0.18596534172509996</c:v>
                </c:pt>
                <c:pt idx="8381">
                  <c:v>0.17234226892388424</c:v>
                </c:pt>
                <c:pt idx="8382">
                  <c:v>0.17612570608807301</c:v>
                </c:pt>
                <c:pt idx="8383">
                  <c:v>0.18724882838256657</c:v>
                </c:pt>
                <c:pt idx="8384">
                  <c:v>0.19942399592399424</c:v>
                </c:pt>
                <c:pt idx="8385">
                  <c:v>0.18457068558694237</c:v>
                </c:pt>
                <c:pt idx="8386">
                  <c:v>0.18283653054792207</c:v>
                </c:pt>
                <c:pt idx="8387">
                  <c:v>0.18493164565370426</c:v>
                </c:pt>
                <c:pt idx="8388">
                  <c:v>0.17721452381824265</c:v>
                </c:pt>
                <c:pt idx="8389">
                  <c:v>0.1841350530645729</c:v>
                </c:pt>
                <c:pt idx="8390">
                  <c:v>0.1716607847564241</c:v>
                </c:pt>
                <c:pt idx="8391">
                  <c:v>0.17251075239605365</c:v>
                </c:pt>
                <c:pt idx="8392">
                  <c:v>0.17317333550452668</c:v>
                </c:pt>
                <c:pt idx="8393">
                  <c:v>0.24377388908459993</c:v>
                </c:pt>
                <c:pt idx="8394">
                  <c:v>0.18330830558435121</c:v>
                </c:pt>
                <c:pt idx="8395">
                  <c:v>0.18325382199444526</c:v>
                </c:pt>
                <c:pt idx="8396">
                  <c:v>0.19577249922764689</c:v>
                </c:pt>
                <c:pt idx="8397">
                  <c:v>0.1717166816497197</c:v>
                </c:pt>
                <c:pt idx="8398">
                  <c:v>0.19282907262207694</c:v>
                </c:pt>
                <c:pt idx="8399">
                  <c:v>0.16880134242385172</c:v>
                </c:pt>
                <c:pt idx="8400">
                  <c:v>0.1925715211436074</c:v>
                </c:pt>
                <c:pt idx="8401">
                  <c:v>0.19298374542548022</c:v>
                </c:pt>
                <c:pt idx="8402">
                  <c:v>0.18366233718642638</c:v>
                </c:pt>
                <c:pt idx="8403">
                  <c:v>0.18531589176432511</c:v>
                </c:pt>
                <c:pt idx="8404">
                  <c:v>0.17296295921577703</c:v>
                </c:pt>
                <c:pt idx="8405">
                  <c:v>0.18817379828654307</c:v>
                </c:pt>
                <c:pt idx="8406">
                  <c:v>0.1806665966346015</c:v>
                </c:pt>
                <c:pt idx="8407">
                  <c:v>0.18724205316210368</c:v>
                </c:pt>
                <c:pt idx="8408">
                  <c:v>0.17409791780259193</c:v>
                </c:pt>
                <c:pt idx="8409">
                  <c:v>0.18496413478423557</c:v>
                </c:pt>
                <c:pt idx="8410">
                  <c:v>0.18005857732447639</c:v>
                </c:pt>
                <c:pt idx="8411">
                  <c:v>0.19320335068003558</c:v>
                </c:pt>
                <c:pt idx="8412">
                  <c:v>0.16914296144659557</c:v>
                </c:pt>
                <c:pt idx="8413">
                  <c:v>0.17259450904920692</c:v>
                </c:pt>
                <c:pt idx="8414">
                  <c:v>0.20742957383262678</c:v>
                </c:pt>
                <c:pt idx="8415">
                  <c:v>0.17671906892909148</c:v>
                </c:pt>
                <c:pt idx="8416">
                  <c:v>0.19549637364563796</c:v>
                </c:pt>
                <c:pt idx="8417">
                  <c:v>0.16996102608953326</c:v>
                </c:pt>
                <c:pt idx="8418">
                  <c:v>0.17586435330587408</c:v>
                </c:pt>
                <c:pt idx="8419">
                  <c:v>0.17822061515417317</c:v>
                </c:pt>
                <c:pt idx="8420">
                  <c:v>0.19159377180453421</c:v>
                </c:pt>
                <c:pt idx="8421">
                  <c:v>0.18758368959090899</c:v>
                </c:pt>
                <c:pt idx="8422">
                  <c:v>0.17460373686119965</c:v>
                </c:pt>
                <c:pt idx="8423">
                  <c:v>0.17728826377977563</c:v>
                </c:pt>
                <c:pt idx="8424">
                  <c:v>0.20173095624482906</c:v>
                </c:pt>
                <c:pt idx="8425">
                  <c:v>0.19962194502229746</c:v>
                </c:pt>
                <c:pt idx="8426">
                  <c:v>0.18051972151476212</c:v>
                </c:pt>
                <c:pt idx="8427">
                  <c:v>0.17789768232467409</c:v>
                </c:pt>
                <c:pt idx="8428">
                  <c:v>0.17441985993139839</c:v>
                </c:pt>
                <c:pt idx="8429">
                  <c:v>0.17215494236397971</c:v>
                </c:pt>
                <c:pt idx="8430">
                  <c:v>0.1756299920057027</c:v>
                </c:pt>
                <c:pt idx="8431">
                  <c:v>0.21054023976419811</c:v>
                </c:pt>
                <c:pt idx="8432">
                  <c:v>0.16382785570164518</c:v>
                </c:pt>
                <c:pt idx="8433">
                  <c:v>0.18331499340892701</c:v>
                </c:pt>
                <c:pt idx="8434">
                  <c:v>0.19254949562649293</c:v>
                </c:pt>
                <c:pt idx="8435">
                  <c:v>0.17322018674819828</c:v>
                </c:pt>
                <c:pt idx="8436">
                  <c:v>0.17454471682164224</c:v>
                </c:pt>
                <c:pt idx="8437">
                  <c:v>0.19955142459384778</c:v>
                </c:pt>
                <c:pt idx="8438">
                  <c:v>0.19834779918370138</c:v>
                </c:pt>
                <c:pt idx="8439">
                  <c:v>0.16637170113255179</c:v>
                </c:pt>
                <c:pt idx="8440">
                  <c:v>0.19598181620917265</c:v>
                </c:pt>
                <c:pt idx="8441">
                  <c:v>0.19090969120651741</c:v>
                </c:pt>
                <c:pt idx="8442">
                  <c:v>0.19076874016400386</c:v>
                </c:pt>
                <c:pt idx="8443">
                  <c:v>0.23598396064719862</c:v>
                </c:pt>
                <c:pt idx="8444">
                  <c:v>0.19502899957672959</c:v>
                </c:pt>
                <c:pt idx="8445">
                  <c:v>0.1828612693392517</c:v>
                </c:pt>
                <c:pt idx="8446">
                  <c:v>0.19741634927896307</c:v>
                </c:pt>
                <c:pt idx="8447">
                  <c:v>0.17065229590891012</c:v>
                </c:pt>
                <c:pt idx="8448">
                  <c:v>0.17327375450236474</c:v>
                </c:pt>
                <c:pt idx="8449">
                  <c:v>0.18327161034429695</c:v>
                </c:pt>
                <c:pt idx="8450">
                  <c:v>0.17674916683841194</c:v>
                </c:pt>
                <c:pt idx="8451">
                  <c:v>0.19601799407755532</c:v>
                </c:pt>
                <c:pt idx="8452">
                  <c:v>0.16814475352408093</c:v>
                </c:pt>
                <c:pt idx="8453">
                  <c:v>0.21172771208348176</c:v>
                </c:pt>
                <c:pt idx="8454">
                  <c:v>0.18148881755350924</c:v>
                </c:pt>
                <c:pt idx="8455">
                  <c:v>0.18979790579907704</c:v>
                </c:pt>
                <c:pt idx="8456">
                  <c:v>0.17605765086931568</c:v>
                </c:pt>
                <c:pt idx="8457">
                  <c:v>0.16993348757010426</c:v>
                </c:pt>
                <c:pt idx="8458">
                  <c:v>0.20188737662249451</c:v>
                </c:pt>
                <c:pt idx="8459">
                  <c:v>0.17351977338722205</c:v>
                </c:pt>
                <c:pt idx="8460">
                  <c:v>0.18318385057239522</c:v>
                </c:pt>
                <c:pt idx="8461">
                  <c:v>0.17704900108328259</c:v>
                </c:pt>
                <c:pt idx="8462">
                  <c:v>0.20866266977029577</c:v>
                </c:pt>
                <c:pt idx="8463">
                  <c:v>0.18446592598989892</c:v>
                </c:pt>
                <c:pt idx="8464">
                  <c:v>0.17840958782274727</c:v>
                </c:pt>
                <c:pt idx="8465">
                  <c:v>0.17099142090148622</c:v>
                </c:pt>
                <c:pt idx="8466">
                  <c:v>0.17817273449308124</c:v>
                </c:pt>
                <c:pt idx="8467">
                  <c:v>0.18407211610412638</c:v>
                </c:pt>
                <c:pt idx="8468">
                  <c:v>0.1744837621835956</c:v>
                </c:pt>
                <c:pt idx="8469">
                  <c:v>0.16377224034993085</c:v>
                </c:pt>
                <c:pt idx="8470">
                  <c:v>0.17806483143273649</c:v>
                </c:pt>
                <c:pt idx="8471">
                  <c:v>0.16780082719034117</c:v>
                </c:pt>
                <c:pt idx="8472">
                  <c:v>0.18533721447682983</c:v>
                </c:pt>
                <c:pt idx="8473">
                  <c:v>0.17139029564159097</c:v>
                </c:pt>
                <c:pt idx="8474">
                  <c:v>0.17517479901919913</c:v>
                </c:pt>
                <c:pt idx="8475">
                  <c:v>0.17683378282712944</c:v>
                </c:pt>
                <c:pt idx="8476">
                  <c:v>0.18748478723799142</c:v>
                </c:pt>
                <c:pt idx="8477">
                  <c:v>0.18721905384321119</c:v>
                </c:pt>
                <c:pt idx="8478">
                  <c:v>0.18963306100579533</c:v>
                </c:pt>
                <c:pt idx="8479">
                  <c:v>0.1697805001984235</c:v>
                </c:pt>
                <c:pt idx="8480">
                  <c:v>0.17120699183218333</c:v>
                </c:pt>
                <c:pt idx="8481">
                  <c:v>0.17332211502360101</c:v>
                </c:pt>
                <c:pt idx="8482">
                  <c:v>0.20589833152841261</c:v>
                </c:pt>
                <c:pt idx="8483">
                  <c:v>0.1717214628101465</c:v>
                </c:pt>
                <c:pt idx="8484">
                  <c:v>0.17758949544435185</c:v>
                </c:pt>
                <c:pt idx="8485">
                  <c:v>0.1690247168463383</c:v>
                </c:pt>
                <c:pt idx="8486">
                  <c:v>0.18380526374215791</c:v>
                </c:pt>
                <c:pt idx="8487">
                  <c:v>0.18002499115463846</c:v>
                </c:pt>
                <c:pt idx="8488">
                  <c:v>0.17111413672456438</c:v>
                </c:pt>
                <c:pt idx="8489">
                  <c:v>0.17084592189977721</c:v>
                </c:pt>
                <c:pt idx="8490">
                  <c:v>0.17170469131336991</c:v>
                </c:pt>
                <c:pt idx="8491">
                  <c:v>0.2010110764594803</c:v>
                </c:pt>
                <c:pt idx="8492">
                  <c:v>0.17909944594071459</c:v>
                </c:pt>
                <c:pt idx="8493">
                  <c:v>0.17316009847462641</c:v>
                </c:pt>
                <c:pt idx="8494">
                  <c:v>0.1864040045422411</c:v>
                </c:pt>
                <c:pt idx="8495">
                  <c:v>0.17867262486281599</c:v>
                </c:pt>
                <c:pt idx="8496">
                  <c:v>0.17301844837000677</c:v>
                </c:pt>
                <c:pt idx="8497">
                  <c:v>0.18974459878565117</c:v>
                </c:pt>
                <c:pt idx="8498">
                  <c:v>0.19512253523518697</c:v>
                </c:pt>
                <c:pt idx="8499">
                  <c:v>0.17770071415401389</c:v>
                </c:pt>
                <c:pt idx="8500">
                  <c:v>0.23606226872369135</c:v>
                </c:pt>
                <c:pt idx="8501">
                  <c:v>0.17120206769783503</c:v>
                </c:pt>
                <c:pt idx="8502">
                  <c:v>0.18300284439364686</c:v>
                </c:pt>
                <c:pt idx="8503">
                  <c:v>0.17097876897028197</c:v>
                </c:pt>
                <c:pt idx="8504">
                  <c:v>0.17442076542483032</c:v>
                </c:pt>
                <c:pt idx="8505">
                  <c:v>0.20566092228255695</c:v>
                </c:pt>
                <c:pt idx="8506">
                  <c:v>0.20848887534454699</c:v>
                </c:pt>
                <c:pt idx="8507">
                  <c:v>0.22400062154892988</c:v>
                </c:pt>
                <c:pt idx="8508">
                  <c:v>0.16878612237018878</c:v>
                </c:pt>
                <c:pt idx="8509">
                  <c:v>0.20792226087162297</c:v>
                </c:pt>
                <c:pt idx="8510">
                  <c:v>0.17974380255947922</c:v>
                </c:pt>
                <c:pt idx="8511">
                  <c:v>0.18216710099010808</c:v>
                </c:pt>
                <c:pt idx="8512">
                  <c:v>0.18555513717830344</c:v>
                </c:pt>
                <c:pt idx="8513">
                  <c:v>0.17492888541591428</c:v>
                </c:pt>
                <c:pt idx="8514">
                  <c:v>0.20893327798406205</c:v>
                </c:pt>
                <c:pt idx="8515">
                  <c:v>0.16661508300040018</c:v>
                </c:pt>
                <c:pt idx="8516">
                  <c:v>0.20310335329312737</c:v>
                </c:pt>
                <c:pt idx="8517">
                  <c:v>0.20636817063493626</c:v>
                </c:pt>
                <c:pt idx="8518">
                  <c:v>0.18688084050213041</c:v>
                </c:pt>
                <c:pt idx="8519">
                  <c:v>0.16566950539320993</c:v>
                </c:pt>
                <c:pt idx="8520">
                  <c:v>0.18541275618601208</c:v>
                </c:pt>
                <c:pt idx="8521">
                  <c:v>0.1877411985790248</c:v>
                </c:pt>
                <c:pt idx="8522">
                  <c:v>0.17262537751576931</c:v>
                </c:pt>
                <c:pt idx="8523">
                  <c:v>0.17689298533218664</c:v>
                </c:pt>
                <c:pt idx="8524">
                  <c:v>0.16907308135082261</c:v>
                </c:pt>
                <c:pt idx="8525">
                  <c:v>0.17320593381059285</c:v>
                </c:pt>
                <c:pt idx="8526">
                  <c:v>0.21712158910646795</c:v>
                </c:pt>
                <c:pt idx="8527">
                  <c:v>0.17657201396659111</c:v>
                </c:pt>
                <c:pt idx="8528">
                  <c:v>0.19966271999503243</c:v>
                </c:pt>
                <c:pt idx="8529">
                  <c:v>0.17898506336881145</c:v>
                </c:pt>
                <c:pt idx="8530">
                  <c:v>0.16565362659814123</c:v>
                </c:pt>
                <c:pt idx="8531">
                  <c:v>0.20609266985677052</c:v>
                </c:pt>
                <c:pt idx="8532">
                  <c:v>0.18390601812439816</c:v>
                </c:pt>
                <c:pt idx="8533">
                  <c:v>0.20049570188927399</c:v>
                </c:pt>
                <c:pt idx="8534">
                  <c:v>0.17720775716961873</c:v>
                </c:pt>
                <c:pt idx="8535">
                  <c:v>0.19729232554680046</c:v>
                </c:pt>
                <c:pt idx="8536">
                  <c:v>0.18827404862865604</c:v>
                </c:pt>
                <c:pt idx="8537">
                  <c:v>0.1689994309435513</c:v>
                </c:pt>
                <c:pt idx="8538">
                  <c:v>0.17913630259635782</c:v>
                </c:pt>
                <c:pt idx="8539">
                  <c:v>0.18897455036210634</c:v>
                </c:pt>
                <c:pt idx="8540">
                  <c:v>0.18314325537727363</c:v>
                </c:pt>
                <c:pt idx="8541">
                  <c:v>0.16908077379990999</c:v>
                </c:pt>
                <c:pt idx="8542">
                  <c:v>0.16861386041455245</c:v>
                </c:pt>
                <c:pt idx="8543">
                  <c:v>0.1840838014264029</c:v>
                </c:pt>
                <c:pt idx="8544">
                  <c:v>0.18891647034080108</c:v>
                </c:pt>
                <c:pt idx="8545">
                  <c:v>0.19744935135865374</c:v>
                </c:pt>
                <c:pt idx="8546">
                  <c:v>0.16998607298312021</c:v>
                </c:pt>
                <c:pt idx="8547">
                  <c:v>0.18678137677279613</c:v>
                </c:pt>
                <c:pt idx="8548">
                  <c:v>0.19941813443114415</c:v>
                </c:pt>
                <c:pt idx="8549">
                  <c:v>0.18364975201588596</c:v>
                </c:pt>
                <c:pt idx="8550">
                  <c:v>0.18582647684619286</c:v>
                </c:pt>
                <c:pt idx="8551">
                  <c:v>0.1819055091736636</c:v>
                </c:pt>
                <c:pt idx="8552">
                  <c:v>0.16661000499613052</c:v>
                </c:pt>
                <c:pt idx="8553">
                  <c:v>0.17346712464861272</c:v>
                </c:pt>
                <c:pt idx="8554">
                  <c:v>0.18864375909598521</c:v>
                </c:pt>
                <c:pt idx="8555">
                  <c:v>0.21828605868274323</c:v>
                </c:pt>
                <c:pt idx="8556">
                  <c:v>0.17371941734758559</c:v>
                </c:pt>
                <c:pt idx="8557">
                  <c:v>0.18704138630041769</c:v>
                </c:pt>
                <c:pt idx="8558">
                  <c:v>0.16931497845149096</c:v>
                </c:pt>
                <c:pt idx="8559">
                  <c:v>0.18210630479645915</c:v>
                </c:pt>
                <c:pt idx="8560">
                  <c:v>0.17796143150722879</c:v>
                </c:pt>
                <c:pt idx="8561">
                  <c:v>0.17225439427788047</c:v>
                </c:pt>
                <c:pt idx="8562">
                  <c:v>0.18600716307933196</c:v>
                </c:pt>
                <c:pt idx="8563">
                  <c:v>0.17882933925477604</c:v>
                </c:pt>
                <c:pt idx="8564">
                  <c:v>0.17175942776256778</c:v>
                </c:pt>
                <c:pt idx="8565">
                  <c:v>0.17612075518069489</c:v>
                </c:pt>
                <c:pt idx="8566">
                  <c:v>0.1781001399384298</c:v>
                </c:pt>
                <c:pt idx="8567">
                  <c:v>0.20676292795231954</c:v>
                </c:pt>
                <c:pt idx="8568">
                  <c:v>0.17993678537310845</c:v>
                </c:pt>
                <c:pt idx="8569">
                  <c:v>0.18565634651062776</c:v>
                </c:pt>
                <c:pt idx="8570">
                  <c:v>0.1736509046215047</c:v>
                </c:pt>
                <c:pt idx="8571">
                  <c:v>0.18445347228084344</c:v>
                </c:pt>
                <c:pt idx="8572">
                  <c:v>0.16996830013889533</c:v>
                </c:pt>
                <c:pt idx="8573">
                  <c:v>0.18787519275788733</c:v>
                </c:pt>
                <c:pt idx="8574">
                  <c:v>0.19018611630654916</c:v>
                </c:pt>
                <c:pt idx="8575">
                  <c:v>0.20879157747493926</c:v>
                </c:pt>
                <c:pt idx="8576">
                  <c:v>0.2099680612944308</c:v>
                </c:pt>
                <c:pt idx="8577">
                  <c:v>0.17897730461543437</c:v>
                </c:pt>
                <c:pt idx="8578">
                  <c:v>0.17941050245161422</c:v>
                </c:pt>
                <c:pt idx="8579">
                  <c:v>0.20191375768792882</c:v>
                </c:pt>
                <c:pt idx="8580">
                  <c:v>0.17356540717432242</c:v>
                </c:pt>
                <c:pt idx="8581">
                  <c:v>0.16759657765436869</c:v>
                </c:pt>
                <c:pt idx="8582">
                  <c:v>0.16594485992897876</c:v>
                </c:pt>
                <c:pt idx="8583">
                  <c:v>0.1747416958211068</c:v>
                </c:pt>
                <c:pt idx="8584">
                  <c:v>0.19989923777665516</c:v>
                </c:pt>
                <c:pt idx="8585">
                  <c:v>0.19072538124249336</c:v>
                </c:pt>
                <c:pt idx="8586">
                  <c:v>0.17248776084258782</c:v>
                </c:pt>
                <c:pt idx="8587">
                  <c:v>0.17207861087610488</c:v>
                </c:pt>
                <c:pt idx="8588">
                  <c:v>0.16859605645092873</c:v>
                </c:pt>
                <c:pt idx="8589">
                  <c:v>0.17927709803164313</c:v>
                </c:pt>
                <c:pt idx="8590">
                  <c:v>0.19075073472453152</c:v>
                </c:pt>
                <c:pt idx="8591">
                  <c:v>0.18571591355421591</c:v>
                </c:pt>
                <c:pt idx="8592">
                  <c:v>0.18579561092946265</c:v>
                </c:pt>
                <c:pt idx="8593">
                  <c:v>0.18825014616170727</c:v>
                </c:pt>
                <c:pt idx="8594">
                  <c:v>0.17678636919584731</c:v>
                </c:pt>
                <c:pt idx="8595">
                  <c:v>0.20102528538236678</c:v>
                </c:pt>
                <c:pt idx="8596">
                  <c:v>0.17342705572997758</c:v>
                </c:pt>
                <c:pt idx="8597">
                  <c:v>0.1699423080538065</c:v>
                </c:pt>
                <c:pt idx="8598">
                  <c:v>0.21474331985299114</c:v>
                </c:pt>
                <c:pt idx="8599">
                  <c:v>0.18078321546785653</c:v>
                </c:pt>
                <c:pt idx="8600">
                  <c:v>0.20158831468204358</c:v>
                </c:pt>
                <c:pt idx="8601">
                  <c:v>0.17820101510023423</c:v>
                </c:pt>
                <c:pt idx="8602">
                  <c:v>0.23035205875681944</c:v>
                </c:pt>
                <c:pt idx="8603">
                  <c:v>0.18444695680287682</c:v>
                </c:pt>
                <c:pt idx="8604">
                  <c:v>0.18554160303272993</c:v>
                </c:pt>
                <c:pt idx="8605">
                  <c:v>0.21644553448098899</c:v>
                </c:pt>
                <c:pt idx="8606">
                  <c:v>0.18791897851747849</c:v>
                </c:pt>
                <c:pt idx="8607">
                  <c:v>0.20658451520277868</c:v>
                </c:pt>
                <c:pt idx="8608">
                  <c:v>0.17284304001386733</c:v>
                </c:pt>
                <c:pt idx="8609">
                  <c:v>0.18202235341160927</c:v>
                </c:pt>
                <c:pt idx="8610">
                  <c:v>0.17270395187076856</c:v>
                </c:pt>
                <c:pt idx="8611">
                  <c:v>0.17527971950329715</c:v>
                </c:pt>
                <c:pt idx="8612">
                  <c:v>0.1962704973499183</c:v>
                </c:pt>
                <c:pt idx="8613">
                  <c:v>0.17076747098426676</c:v>
                </c:pt>
                <c:pt idx="8614">
                  <c:v>0.18983238532517521</c:v>
                </c:pt>
                <c:pt idx="8615">
                  <c:v>0.18680156690496325</c:v>
                </c:pt>
                <c:pt idx="8616">
                  <c:v>0.17299391828681776</c:v>
                </c:pt>
                <c:pt idx="8617">
                  <c:v>0.21336515351423491</c:v>
                </c:pt>
                <c:pt idx="8618">
                  <c:v>0.20979468266854875</c:v>
                </c:pt>
                <c:pt idx="8619">
                  <c:v>0.17958087070292658</c:v>
                </c:pt>
                <c:pt idx="8620">
                  <c:v>0.19864996139417379</c:v>
                </c:pt>
                <c:pt idx="8621">
                  <c:v>0.16702577783961303</c:v>
                </c:pt>
                <c:pt idx="8622">
                  <c:v>0.20163716906021581</c:v>
                </c:pt>
                <c:pt idx="8623">
                  <c:v>0.19129399404863237</c:v>
                </c:pt>
                <c:pt idx="8624">
                  <c:v>0.17776387838867533</c:v>
                </c:pt>
                <c:pt idx="8625">
                  <c:v>0.1656887991133123</c:v>
                </c:pt>
                <c:pt idx="8626">
                  <c:v>0.17577452699195537</c:v>
                </c:pt>
                <c:pt idx="8627">
                  <c:v>0.19032551349714261</c:v>
                </c:pt>
                <c:pt idx="8628">
                  <c:v>0.17729886942466913</c:v>
                </c:pt>
                <c:pt idx="8629">
                  <c:v>0.18616373078183174</c:v>
                </c:pt>
                <c:pt idx="8630">
                  <c:v>0.1826560389973606</c:v>
                </c:pt>
                <c:pt idx="8631">
                  <c:v>0.20359755925220624</c:v>
                </c:pt>
                <c:pt idx="8632">
                  <c:v>0.16784858935511796</c:v>
                </c:pt>
                <c:pt idx="8633">
                  <c:v>0.20013070888354986</c:v>
                </c:pt>
                <c:pt idx="8634">
                  <c:v>0.17004740937294838</c:v>
                </c:pt>
                <c:pt idx="8635">
                  <c:v>0.17314711991146992</c:v>
                </c:pt>
                <c:pt idx="8636">
                  <c:v>0.19657681001930105</c:v>
                </c:pt>
                <c:pt idx="8637">
                  <c:v>0.20165762730702688</c:v>
                </c:pt>
                <c:pt idx="8638">
                  <c:v>0.17257628353779705</c:v>
                </c:pt>
                <c:pt idx="8639">
                  <c:v>0.17143342457392113</c:v>
                </c:pt>
                <c:pt idx="8640">
                  <c:v>0.20273138455231871</c:v>
                </c:pt>
                <c:pt idx="8641">
                  <c:v>0.18407820045449436</c:v>
                </c:pt>
                <c:pt idx="8642">
                  <c:v>0.19232130927247509</c:v>
                </c:pt>
                <c:pt idx="8643">
                  <c:v>0.18748606644897711</c:v>
                </c:pt>
                <c:pt idx="8644">
                  <c:v>0.18115929419797699</c:v>
                </c:pt>
                <c:pt idx="8645">
                  <c:v>0.18891396108330311</c:v>
                </c:pt>
                <c:pt idx="8646">
                  <c:v>0.17217174966358559</c:v>
                </c:pt>
                <c:pt idx="8647">
                  <c:v>0.19997892776679038</c:v>
                </c:pt>
                <c:pt idx="8648">
                  <c:v>0.19103436087924261</c:v>
                </c:pt>
                <c:pt idx="8649">
                  <c:v>0.17281162842497994</c:v>
                </c:pt>
                <c:pt idx="8650">
                  <c:v>0.17843460561230179</c:v>
                </c:pt>
                <c:pt idx="8651">
                  <c:v>0.16654345071868204</c:v>
                </c:pt>
                <c:pt idx="8652">
                  <c:v>0.21270674186161254</c:v>
                </c:pt>
                <c:pt idx="8653">
                  <c:v>0.1900881280705651</c:v>
                </c:pt>
                <c:pt idx="8654">
                  <c:v>0.20092763541536249</c:v>
                </c:pt>
                <c:pt idx="8655">
                  <c:v>0.17072993301665626</c:v>
                </c:pt>
                <c:pt idx="8656">
                  <c:v>0.19002553722702453</c:v>
                </c:pt>
                <c:pt idx="8657">
                  <c:v>0.17779094986638425</c:v>
                </c:pt>
                <c:pt idx="8658">
                  <c:v>0.16897576873676443</c:v>
                </c:pt>
                <c:pt idx="8659">
                  <c:v>0.19314301709340398</c:v>
                </c:pt>
                <c:pt idx="8660">
                  <c:v>0.18416268271594965</c:v>
                </c:pt>
                <c:pt idx="8661">
                  <c:v>0.18079056824620374</c:v>
                </c:pt>
                <c:pt idx="8662">
                  <c:v>0.17647164876002672</c:v>
                </c:pt>
                <c:pt idx="8663">
                  <c:v>0.17199542587876696</c:v>
                </c:pt>
                <c:pt idx="8664">
                  <c:v>0.17584208782094068</c:v>
                </c:pt>
                <c:pt idx="8665">
                  <c:v>0.1780220304466828</c:v>
                </c:pt>
                <c:pt idx="8666">
                  <c:v>0.19781367786520282</c:v>
                </c:pt>
                <c:pt idx="8667">
                  <c:v>0.18833229553181086</c:v>
                </c:pt>
                <c:pt idx="8668">
                  <c:v>0.17629622105663753</c:v>
                </c:pt>
                <c:pt idx="8669">
                  <c:v>0.18607035879813069</c:v>
                </c:pt>
                <c:pt idx="8670">
                  <c:v>0.1738985701983484</c:v>
                </c:pt>
                <c:pt idx="8671">
                  <c:v>0.1749748266954804</c:v>
                </c:pt>
                <c:pt idx="8672">
                  <c:v>0.1738699625774639</c:v>
                </c:pt>
                <c:pt idx="8673">
                  <c:v>0.18458512325370505</c:v>
                </c:pt>
                <c:pt idx="8674">
                  <c:v>0.17048367440853032</c:v>
                </c:pt>
                <c:pt idx="8675">
                  <c:v>0.19388696210482823</c:v>
                </c:pt>
                <c:pt idx="8676">
                  <c:v>0.17570324617461824</c:v>
                </c:pt>
                <c:pt idx="8677">
                  <c:v>0.17972808881614435</c:v>
                </c:pt>
                <c:pt idx="8678">
                  <c:v>0.17473441172032161</c:v>
                </c:pt>
                <c:pt idx="8679">
                  <c:v>0.17997254807509441</c:v>
                </c:pt>
                <c:pt idx="8680">
                  <c:v>0.17196153229898983</c:v>
                </c:pt>
                <c:pt idx="8681">
                  <c:v>0.17898586393988425</c:v>
                </c:pt>
                <c:pt idx="8682">
                  <c:v>0.16542167303139582</c:v>
                </c:pt>
                <c:pt idx="8683">
                  <c:v>0.1994454838670883</c:v>
                </c:pt>
                <c:pt idx="8684">
                  <c:v>0.17644846228235378</c:v>
                </c:pt>
                <c:pt idx="8685">
                  <c:v>0.1787243812685631</c:v>
                </c:pt>
                <c:pt idx="8686">
                  <c:v>0.17963254953267108</c:v>
                </c:pt>
                <c:pt idx="8687">
                  <c:v>0.17913283332376315</c:v>
                </c:pt>
                <c:pt idx="8688">
                  <c:v>0.19024027223355386</c:v>
                </c:pt>
                <c:pt idx="8689">
                  <c:v>0.18575333355759355</c:v>
                </c:pt>
                <c:pt idx="8690">
                  <c:v>0.16737292514703681</c:v>
                </c:pt>
                <c:pt idx="8691">
                  <c:v>0.17038729596912136</c:v>
                </c:pt>
                <c:pt idx="8692">
                  <c:v>0.18261826340954293</c:v>
                </c:pt>
                <c:pt idx="8693">
                  <c:v>0.20063438087252622</c:v>
                </c:pt>
                <c:pt idx="8694">
                  <c:v>0.16936109022667029</c:v>
                </c:pt>
                <c:pt idx="8695">
                  <c:v>0.19315841822850768</c:v>
                </c:pt>
                <c:pt idx="8696">
                  <c:v>0.1687040095441861</c:v>
                </c:pt>
                <c:pt idx="8697">
                  <c:v>0.17688548591688147</c:v>
                </c:pt>
                <c:pt idx="8698">
                  <c:v>0.24002923235517384</c:v>
                </c:pt>
                <c:pt idx="8699">
                  <c:v>0.17216088126762852</c:v>
                </c:pt>
                <c:pt idx="8700">
                  <c:v>0.17520281482092237</c:v>
                </c:pt>
                <c:pt idx="8701">
                  <c:v>0.17758803397281342</c:v>
                </c:pt>
                <c:pt idx="8702">
                  <c:v>0.18200307397930132</c:v>
                </c:pt>
                <c:pt idx="8703">
                  <c:v>0.17905688589691701</c:v>
                </c:pt>
                <c:pt idx="8704">
                  <c:v>0.17426632501723577</c:v>
                </c:pt>
                <c:pt idx="8705">
                  <c:v>0.18457749969994361</c:v>
                </c:pt>
                <c:pt idx="8706">
                  <c:v>0.20557928765942424</c:v>
                </c:pt>
                <c:pt idx="8707">
                  <c:v>0.1831903212699568</c:v>
                </c:pt>
                <c:pt idx="8708">
                  <c:v>0.17327449664633204</c:v>
                </c:pt>
                <c:pt idx="8709">
                  <c:v>0.17367708994273176</c:v>
                </c:pt>
                <c:pt idx="8710">
                  <c:v>0.17424881334387257</c:v>
                </c:pt>
                <c:pt idx="8711">
                  <c:v>0.21155231155298052</c:v>
                </c:pt>
                <c:pt idx="8712">
                  <c:v>0.20080044312077985</c:v>
                </c:pt>
                <c:pt idx="8713">
                  <c:v>0.1950116430437468</c:v>
                </c:pt>
                <c:pt idx="8714">
                  <c:v>0.18293503462982605</c:v>
                </c:pt>
                <c:pt idx="8715">
                  <c:v>0.17715606867901848</c:v>
                </c:pt>
                <c:pt idx="8716">
                  <c:v>0.19608574107201254</c:v>
                </c:pt>
                <c:pt idx="8717">
                  <c:v>0.21876684032274246</c:v>
                </c:pt>
                <c:pt idx="8718">
                  <c:v>0.17361980703633625</c:v>
                </c:pt>
                <c:pt idx="8719">
                  <c:v>0.20372245440182107</c:v>
                </c:pt>
                <c:pt idx="8720">
                  <c:v>0.18299176230225703</c:v>
                </c:pt>
                <c:pt idx="8721">
                  <c:v>0.18624590208945052</c:v>
                </c:pt>
                <c:pt idx="8722">
                  <c:v>0.17639155161297848</c:v>
                </c:pt>
                <c:pt idx="8723">
                  <c:v>0.19473121609193914</c:v>
                </c:pt>
                <c:pt idx="8724">
                  <c:v>0.17311913201945256</c:v>
                </c:pt>
                <c:pt idx="8725">
                  <c:v>0.19699166795899073</c:v>
                </c:pt>
                <c:pt idx="8726">
                  <c:v>0.17675952626631292</c:v>
                </c:pt>
                <c:pt idx="8727">
                  <c:v>0.17218193744733759</c:v>
                </c:pt>
                <c:pt idx="8728">
                  <c:v>0.17455372750001502</c:v>
                </c:pt>
                <c:pt idx="8729">
                  <c:v>0.19262257849601663</c:v>
                </c:pt>
                <c:pt idx="8730">
                  <c:v>0.1895607337864483</c:v>
                </c:pt>
                <c:pt idx="8731">
                  <c:v>0.20137092498484355</c:v>
                </c:pt>
                <c:pt idx="8732">
                  <c:v>0.18846785311972031</c:v>
                </c:pt>
                <c:pt idx="8733">
                  <c:v>0.18313072952648779</c:v>
                </c:pt>
                <c:pt idx="8734">
                  <c:v>0.17335111756675867</c:v>
                </c:pt>
                <c:pt idx="8735">
                  <c:v>0.18055391009429964</c:v>
                </c:pt>
                <c:pt idx="8736">
                  <c:v>0.16806932494075219</c:v>
                </c:pt>
                <c:pt idx="8737">
                  <c:v>0.19952311144451768</c:v>
                </c:pt>
                <c:pt idx="8738">
                  <c:v>0.1884463123564229</c:v>
                </c:pt>
                <c:pt idx="8739">
                  <c:v>0.21911997711899595</c:v>
                </c:pt>
                <c:pt idx="8740">
                  <c:v>0.18038287933758587</c:v>
                </c:pt>
                <c:pt idx="8741">
                  <c:v>0.20323844958154169</c:v>
                </c:pt>
                <c:pt idx="8742">
                  <c:v>0.17494145843372672</c:v>
                </c:pt>
                <c:pt idx="8743">
                  <c:v>0.17587562737220566</c:v>
                </c:pt>
                <c:pt idx="8744">
                  <c:v>0.17599258573869034</c:v>
                </c:pt>
                <c:pt idx="8745">
                  <c:v>0.17240658784380958</c:v>
                </c:pt>
                <c:pt idx="8746">
                  <c:v>0.21934505952515107</c:v>
                </c:pt>
                <c:pt idx="8747">
                  <c:v>0.17655685187752349</c:v>
                </c:pt>
                <c:pt idx="8748">
                  <c:v>0.18547546499433584</c:v>
                </c:pt>
                <c:pt idx="8749">
                  <c:v>0.19398449396625425</c:v>
                </c:pt>
                <c:pt idx="8750">
                  <c:v>0.17472124561059224</c:v>
                </c:pt>
                <c:pt idx="8751">
                  <c:v>0.17251284850349957</c:v>
                </c:pt>
                <c:pt idx="8752">
                  <c:v>0.17790707904335873</c:v>
                </c:pt>
                <c:pt idx="8753">
                  <c:v>0.1669462395611469</c:v>
                </c:pt>
                <c:pt idx="8754">
                  <c:v>0.16708294402127133</c:v>
                </c:pt>
                <c:pt idx="8755">
                  <c:v>0.18306056087096392</c:v>
                </c:pt>
                <c:pt idx="8756">
                  <c:v>0.20592103105515608</c:v>
                </c:pt>
                <c:pt idx="8757">
                  <c:v>0.16998048347195099</c:v>
                </c:pt>
                <c:pt idx="8758">
                  <c:v>0.17681097677595423</c:v>
                </c:pt>
                <c:pt idx="8759">
                  <c:v>0.23956760620381085</c:v>
                </c:pt>
                <c:pt idx="8760">
                  <c:v>0.17856825218892092</c:v>
                </c:pt>
                <c:pt idx="8761">
                  <c:v>0.20618462000871762</c:v>
                </c:pt>
                <c:pt idx="8762">
                  <c:v>0.19567509233053487</c:v>
                </c:pt>
                <c:pt idx="8763">
                  <c:v>0.20435993523789547</c:v>
                </c:pt>
                <c:pt idx="8764">
                  <c:v>0.16861143686481395</c:v>
                </c:pt>
                <c:pt idx="8765">
                  <c:v>0.21431291324043361</c:v>
                </c:pt>
                <c:pt idx="8766">
                  <c:v>0.19005986368592082</c:v>
                </c:pt>
                <c:pt idx="8767">
                  <c:v>0.18537168917106334</c:v>
                </c:pt>
                <c:pt idx="8768">
                  <c:v>0.1771105845462653</c:v>
                </c:pt>
                <c:pt idx="8769">
                  <c:v>0.16858910866367333</c:v>
                </c:pt>
                <c:pt idx="8770">
                  <c:v>0.17747782421655664</c:v>
                </c:pt>
                <c:pt idx="8771">
                  <c:v>0.17489783577805396</c:v>
                </c:pt>
                <c:pt idx="8772">
                  <c:v>0.18470129302915372</c:v>
                </c:pt>
                <c:pt idx="8773">
                  <c:v>0.1935967066347283</c:v>
                </c:pt>
                <c:pt idx="8774">
                  <c:v>0.18092949286702212</c:v>
                </c:pt>
                <c:pt idx="8775">
                  <c:v>0.18673449355788674</c:v>
                </c:pt>
                <c:pt idx="8776">
                  <c:v>0.18965578808497338</c:v>
                </c:pt>
                <c:pt idx="8777">
                  <c:v>0.17223117542644917</c:v>
                </c:pt>
                <c:pt idx="8778">
                  <c:v>0.18602510215431134</c:v>
                </c:pt>
                <c:pt idx="8779">
                  <c:v>0.19768514651246918</c:v>
                </c:pt>
                <c:pt idx="8780">
                  <c:v>0.17510693648403636</c:v>
                </c:pt>
                <c:pt idx="8781">
                  <c:v>0.18233008217344582</c:v>
                </c:pt>
                <c:pt idx="8782">
                  <c:v>0.18045255381607109</c:v>
                </c:pt>
                <c:pt idx="8783">
                  <c:v>0.17278951217343244</c:v>
                </c:pt>
                <c:pt idx="8784">
                  <c:v>0.21024845037552481</c:v>
                </c:pt>
                <c:pt idx="8785">
                  <c:v>0.18300465107538538</c:v>
                </c:pt>
                <c:pt idx="8786">
                  <c:v>0.16744304387958264</c:v>
                </c:pt>
                <c:pt idx="8787">
                  <c:v>0.17780968901688948</c:v>
                </c:pt>
                <c:pt idx="8788">
                  <c:v>0.18392910711125984</c:v>
                </c:pt>
                <c:pt idx="8789">
                  <c:v>0.18115146131430618</c:v>
                </c:pt>
                <c:pt idx="8790">
                  <c:v>0.18168157714023839</c:v>
                </c:pt>
                <c:pt idx="8791">
                  <c:v>0.17267010889566745</c:v>
                </c:pt>
                <c:pt idx="8792">
                  <c:v>0.1811076335188542</c:v>
                </c:pt>
                <c:pt idx="8793">
                  <c:v>0.19564532927281056</c:v>
                </c:pt>
                <c:pt idx="8794">
                  <c:v>0.17688269446268901</c:v>
                </c:pt>
                <c:pt idx="8795">
                  <c:v>0.19660092781968871</c:v>
                </c:pt>
                <c:pt idx="8796">
                  <c:v>0.1737799111198059</c:v>
                </c:pt>
                <c:pt idx="8797">
                  <c:v>0.17813627615157226</c:v>
                </c:pt>
                <c:pt idx="8798">
                  <c:v>0.17272550182569268</c:v>
                </c:pt>
                <c:pt idx="8799">
                  <c:v>0.20209463910132888</c:v>
                </c:pt>
                <c:pt idx="8800">
                  <c:v>0.17927812083304454</c:v>
                </c:pt>
                <c:pt idx="8801">
                  <c:v>0.16936794614147915</c:v>
                </c:pt>
                <c:pt idx="8802">
                  <c:v>0.17850208228248474</c:v>
                </c:pt>
                <c:pt idx="8803">
                  <c:v>0.16757887765474858</c:v>
                </c:pt>
                <c:pt idx="8804">
                  <c:v>0.18249622773630769</c:v>
                </c:pt>
                <c:pt idx="8805">
                  <c:v>0.17315887238211644</c:v>
                </c:pt>
                <c:pt idx="8806">
                  <c:v>0.189421829993906</c:v>
                </c:pt>
                <c:pt idx="8807">
                  <c:v>0.17499649889472718</c:v>
                </c:pt>
                <c:pt idx="8808">
                  <c:v>0.18491637300537977</c:v>
                </c:pt>
                <c:pt idx="8809">
                  <c:v>0.17688292428222843</c:v>
                </c:pt>
                <c:pt idx="8810">
                  <c:v>0.1674410094974037</c:v>
                </c:pt>
                <c:pt idx="8811">
                  <c:v>0.18354026227493905</c:v>
                </c:pt>
                <c:pt idx="8812">
                  <c:v>0.19306936180726128</c:v>
                </c:pt>
                <c:pt idx="8813">
                  <c:v>0.18865094176800251</c:v>
                </c:pt>
                <c:pt idx="8814">
                  <c:v>0.17148015028616523</c:v>
                </c:pt>
                <c:pt idx="8815">
                  <c:v>0.17493361936260959</c:v>
                </c:pt>
                <c:pt idx="8816">
                  <c:v>0.20902787066177561</c:v>
                </c:pt>
                <c:pt idx="8817">
                  <c:v>0.1994780418463809</c:v>
                </c:pt>
                <c:pt idx="8818">
                  <c:v>0.19859120029584709</c:v>
                </c:pt>
                <c:pt idx="8819">
                  <c:v>0.2160336419698469</c:v>
                </c:pt>
                <c:pt idx="8820">
                  <c:v>0.17399190258113875</c:v>
                </c:pt>
                <c:pt idx="8821">
                  <c:v>0.18139543721176554</c:v>
                </c:pt>
                <c:pt idx="8822">
                  <c:v>0.16695255818878668</c:v>
                </c:pt>
                <c:pt idx="8823">
                  <c:v>0.1803327049373003</c:v>
                </c:pt>
                <c:pt idx="8824">
                  <c:v>0.17830459934372128</c:v>
                </c:pt>
                <c:pt idx="8825">
                  <c:v>0.16714259082956906</c:v>
                </c:pt>
                <c:pt idx="8826">
                  <c:v>0.17191304584941408</c:v>
                </c:pt>
                <c:pt idx="8827">
                  <c:v>0.17842800472149417</c:v>
                </c:pt>
                <c:pt idx="8828">
                  <c:v>0.18296362810500977</c:v>
                </c:pt>
                <c:pt idx="8829">
                  <c:v>0.17989095536282454</c:v>
                </c:pt>
                <c:pt idx="8830">
                  <c:v>0.18205748370804808</c:v>
                </c:pt>
                <c:pt idx="8831">
                  <c:v>0.16416706744677464</c:v>
                </c:pt>
                <c:pt idx="8832">
                  <c:v>0.20584140835146036</c:v>
                </c:pt>
                <c:pt idx="8833">
                  <c:v>0.16385499154271532</c:v>
                </c:pt>
                <c:pt idx="8834">
                  <c:v>0.16766840596618104</c:v>
                </c:pt>
                <c:pt idx="8835">
                  <c:v>0.1670699068742276</c:v>
                </c:pt>
                <c:pt idx="8836">
                  <c:v>0.18310907175015692</c:v>
                </c:pt>
                <c:pt idx="8837">
                  <c:v>0.18114003550762159</c:v>
                </c:pt>
                <c:pt idx="8838">
                  <c:v>0.18544052353759866</c:v>
                </c:pt>
                <c:pt idx="8839">
                  <c:v>0.17769393295807367</c:v>
                </c:pt>
                <c:pt idx="8840">
                  <c:v>0.17527270110146742</c:v>
                </c:pt>
                <c:pt idx="8841">
                  <c:v>0.17254913914061437</c:v>
                </c:pt>
                <c:pt idx="8842">
                  <c:v>0.21810192096733613</c:v>
                </c:pt>
                <c:pt idx="8843">
                  <c:v>0.18490764356127928</c:v>
                </c:pt>
                <c:pt idx="8844">
                  <c:v>0.18735634267336312</c:v>
                </c:pt>
                <c:pt idx="8845">
                  <c:v>0.17539054912318128</c:v>
                </c:pt>
                <c:pt idx="8846">
                  <c:v>0.16834380163586624</c:v>
                </c:pt>
                <c:pt idx="8847">
                  <c:v>0.20106250329613687</c:v>
                </c:pt>
                <c:pt idx="8848">
                  <c:v>0.20422474501932836</c:v>
                </c:pt>
                <c:pt idx="8849">
                  <c:v>0.17475050054145011</c:v>
                </c:pt>
                <c:pt idx="8850">
                  <c:v>0.1760709535542124</c:v>
                </c:pt>
                <c:pt idx="8851">
                  <c:v>0.17752070981389673</c:v>
                </c:pt>
                <c:pt idx="8852">
                  <c:v>0.18229237950139163</c:v>
                </c:pt>
                <c:pt idx="8853">
                  <c:v>0.1785685966040661</c:v>
                </c:pt>
                <c:pt idx="8854">
                  <c:v>0.19134800950049402</c:v>
                </c:pt>
                <c:pt idx="8855">
                  <c:v>0.17682212763784139</c:v>
                </c:pt>
                <c:pt idx="8856">
                  <c:v>0.1831108121598691</c:v>
                </c:pt>
                <c:pt idx="8857">
                  <c:v>0.18910439334935633</c:v>
                </c:pt>
                <c:pt idx="8858">
                  <c:v>0.20923814507189106</c:v>
                </c:pt>
                <c:pt idx="8859">
                  <c:v>0.1745615321686308</c:v>
                </c:pt>
                <c:pt idx="8860">
                  <c:v>0.20052500437003307</c:v>
                </c:pt>
                <c:pt idx="8861">
                  <c:v>0.18646090169341298</c:v>
                </c:pt>
                <c:pt idx="8862">
                  <c:v>0.21960700579346917</c:v>
                </c:pt>
                <c:pt idx="8863">
                  <c:v>0.18164964591693433</c:v>
                </c:pt>
                <c:pt idx="8864">
                  <c:v>0.2051542684372456</c:v>
                </c:pt>
                <c:pt idx="8865">
                  <c:v>0.18791935094477219</c:v>
                </c:pt>
                <c:pt idx="8866">
                  <c:v>0.18555757943322657</c:v>
                </c:pt>
                <c:pt idx="8867">
                  <c:v>0.16997162008256106</c:v>
                </c:pt>
                <c:pt idx="8868">
                  <c:v>0.17548974726880542</c:v>
                </c:pt>
                <c:pt idx="8869">
                  <c:v>0.17583328388791361</c:v>
                </c:pt>
                <c:pt idx="8870">
                  <c:v>0.17546164860462551</c:v>
                </c:pt>
                <c:pt idx="8871">
                  <c:v>0.18087582515504919</c:v>
                </c:pt>
                <c:pt idx="8872">
                  <c:v>0.19806231345484418</c:v>
                </c:pt>
                <c:pt idx="8873">
                  <c:v>0.17864461919587613</c:v>
                </c:pt>
                <c:pt idx="8874">
                  <c:v>0.18776163137355231</c:v>
                </c:pt>
                <c:pt idx="8875">
                  <c:v>0.16863768547276448</c:v>
                </c:pt>
                <c:pt idx="8876">
                  <c:v>0.172361065964796</c:v>
                </c:pt>
                <c:pt idx="8877">
                  <c:v>0.18412428090872041</c:v>
                </c:pt>
                <c:pt idx="8878">
                  <c:v>0.17635572450004811</c:v>
                </c:pt>
                <c:pt idx="8879">
                  <c:v>0.18840051261260429</c:v>
                </c:pt>
                <c:pt idx="8880">
                  <c:v>0.16907430820585032</c:v>
                </c:pt>
                <c:pt idx="8881">
                  <c:v>0.18562984661387796</c:v>
                </c:pt>
                <c:pt idx="8882">
                  <c:v>0.20298213955508806</c:v>
                </c:pt>
                <c:pt idx="8883">
                  <c:v>0.18340843063485177</c:v>
                </c:pt>
                <c:pt idx="8884">
                  <c:v>0.18034126426937941</c:v>
                </c:pt>
                <c:pt idx="8885">
                  <c:v>0.17370339967911408</c:v>
                </c:pt>
                <c:pt idx="8886">
                  <c:v>0.1881868650696088</c:v>
                </c:pt>
                <c:pt idx="8887">
                  <c:v>0.16976474260484528</c:v>
                </c:pt>
                <c:pt idx="8888">
                  <c:v>0.1825737035022961</c:v>
                </c:pt>
                <c:pt idx="8889">
                  <c:v>0.17018767252292849</c:v>
                </c:pt>
                <c:pt idx="8890">
                  <c:v>0.1679084858488899</c:v>
                </c:pt>
                <c:pt idx="8891">
                  <c:v>0.19192193712055994</c:v>
                </c:pt>
                <c:pt idx="8892">
                  <c:v>0.18144679076516498</c:v>
                </c:pt>
                <c:pt idx="8893">
                  <c:v>0.18997321401745543</c:v>
                </c:pt>
                <c:pt idx="8894">
                  <c:v>0.18071584048520842</c:v>
                </c:pt>
                <c:pt idx="8895">
                  <c:v>0.1720828409063585</c:v>
                </c:pt>
                <c:pt idx="8896">
                  <c:v>0.17873162764237985</c:v>
                </c:pt>
                <c:pt idx="8897">
                  <c:v>0.18078253911650471</c:v>
                </c:pt>
                <c:pt idx="8898">
                  <c:v>0.17888720437964636</c:v>
                </c:pt>
                <c:pt idx="8899">
                  <c:v>0.1907377832721307</c:v>
                </c:pt>
                <c:pt idx="8900">
                  <c:v>0.1812861772621302</c:v>
                </c:pt>
                <c:pt idx="8901">
                  <c:v>0.17640250902780052</c:v>
                </c:pt>
                <c:pt idx="8902">
                  <c:v>0.16769467341402014</c:v>
                </c:pt>
                <c:pt idx="8903">
                  <c:v>0.18482905960747803</c:v>
                </c:pt>
                <c:pt idx="8904">
                  <c:v>0.17941008918030746</c:v>
                </c:pt>
                <c:pt idx="8905">
                  <c:v>0.1838147826872959</c:v>
                </c:pt>
                <c:pt idx="8906">
                  <c:v>0.19733122673320402</c:v>
                </c:pt>
                <c:pt idx="8907">
                  <c:v>0.17157799894102618</c:v>
                </c:pt>
                <c:pt idx="8908">
                  <c:v>0.20471673493263612</c:v>
                </c:pt>
                <c:pt idx="8909">
                  <c:v>0.18325062804073025</c:v>
                </c:pt>
                <c:pt idx="8910">
                  <c:v>0.2041344100166006</c:v>
                </c:pt>
                <c:pt idx="8911">
                  <c:v>0.18174726536750746</c:v>
                </c:pt>
                <c:pt idx="8912">
                  <c:v>0.1802534948597331</c:v>
                </c:pt>
                <c:pt idx="8913">
                  <c:v>0.20203603755443203</c:v>
                </c:pt>
                <c:pt idx="8914">
                  <c:v>0.18693826306018946</c:v>
                </c:pt>
                <c:pt idx="8915">
                  <c:v>0.17560005676288029</c:v>
                </c:pt>
                <c:pt idx="8916">
                  <c:v>0.18048383169231166</c:v>
                </c:pt>
                <c:pt idx="8917">
                  <c:v>0.19122176816694628</c:v>
                </c:pt>
                <c:pt idx="8918">
                  <c:v>0.18485116344761263</c:v>
                </c:pt>
                <c:pt idx="8919">
                  <c:v>0.17478438691824361</c:v>
                </c:pt>
                <c:pt idx="8920">
                  <c:v>0.19796474491793051</c:v>
                </c:pt>
                <c:pt idx="8921">
                  <c:v>0.18934006762828506</c:v>
                </c:pt>
                <c:pt idx="8922">
                  <c:v>0.18499238854452937</c:v>
                </c:pt>
                <c:pt idx="8923">
                  <c:v>0.17099889224069495</c:v>
                </c:pt>
                <c:pt idx="8924">
                  <c:v>0.18393527035621043</c:v>
                </c:pt>
                <c:pt idx="8925">
                  <c:v>0.16618744780439737</c:v>
                </c:pt>
                <c:pt idx="8926">
                  <c:v>0.17277753917003835</c:v>
                </c:pt>
                <c:pt idx="8927">
                  <c:v>0.18046286026111197</c:v>
                </c:pt>
                <c:pt idx="8928">
                  <c:v>0.17578995528942948</c:v>
                </c:pt>
                <c:pt idx="8929">
                  <c:v>0.17226085566405153</c:v>
                </c:pt>
                <c:pt idx="8930">
                  <c:v>0.17788933929870923</c:v>
                </c:pt>
                <c:pt idx="8931">
                  <c:v>0.17515039491122661</c:v>
                </c:pt>
                <c:pt idx="8932">
                  <c:v>0.18103130113864718</c:v>
                </c:pt>
                <c:pt idx="8933">
                  <c:v>0.17552752912317174</c:v>
                </c:pt>
                <c:pt idx="8934">
                  <c:v>0.17488312309975626</c:v>
                </c:pt>
                <c:pt idx="8935">
                  <c:v>0.18532606524386458</c:v>
                </c:pt>
                <c:pt idx="8936">
                  <c:v>0.20013181768583643</c:v>
                </c:pt>
                <c:pt idx="8937">
                  <c:v>0.19918794995050326</c:v>
                </c:pt>
                <c:pt idx="8938">
                  <c:v>0.18250651792533218</c:v>
                </c:pt>
                <c:pt idx="8939">
                  <c:v>0.18131405861130667</c:v>
                </c:pt>
                <c:pt idx="8940">
                  <c:v>0.17198027348696357</c:v>
                </c:pt>
                <c:pt idx="8941">
                  <c:v>0.16777641840054408</c:v>
                </c:pt>
                <c:pt idx="8942">
                  <c:v>0.22989312867243109</c:v>
                </c:pt>
                <c:pt idx="8943">
                  <c:v>0.17199196385903195</c:v>
                </c:pt>
                <c:pt idx="8944">
                  <c:v>0.17173164007420053</c:v>
                </c:pt>
                <c:pt idx="8945">
                  <c:v>0.18259234127963822</c:v>
                </c:pt>
                <c:pt idx="8946">
                  <c:v>0.18112086870337213</c:v>
                </c:pt>
                <c:pt idx="8947">
                  <c:v>0.18411048562231577</c:v>
                </c:pt>
                <c:pt idx="8948">
                  <c:v>0.20231975746315176</c:v>
                </c:pt>
                <c:pt idx="8949">
                  <c:v>0.21100925998884121</c:v>
                </c:pt>
                <c:pt idx="8950">
                  <c:v>0.19311788975583488</c:v>
                </c:pt>
                <c:pt idx="8951">
                  <c:v>0.2002350117068675</c:v>
                </c:pt>
                <c:pt idx="8952">
                  <c:v>0.18100402938665414</c:v>
                </c:pt>
                <c:pt idx="8953">
                  <c:v>0.22316688601585574</c:v>
                </c:pt>
                <c:pt idx="8954">
                  <c:v>0.21447668787330318</c:v>
                </c:pt>
                <c:pt idx="8955">
                  <c:v>0.18294664364235055</c:v>
                </c:pt>
                <c:pt idx="8956">
                  <c:v>0.17682531369231624</c:v>
                </c:pt>
                <c:pt idx="8957">
                  <c:v>0.18049538841616689</c:v>
                </c:pt>
                <c:pt idx="8958">
                  <c:v>0.19311159863865995</c:v>
                </c:pt>
                <c:pt idx="8959">
                  <c:v>0.17713171476680728</c:v>
                </c:pt>
                <c:pt idx="8960">
                  <c:v>0.18605172474062182</c:v>
                </c:pt>
                <c:pt idx="8961">
                  <c:v>0.17974903702222125</c:v>
                </c:pt>
                <c:pt idx="8962">
                  <c:v>0.17672349854592173</c:v>
                </c:pt>
                <c:pt idx="8963">
                  <c:v>0.17837870959206059</c:v>
                </c:pt>
                <c:pt idx="8964">
                  <c:v>0.17919000913698768</c:v>
                </c:pt>
                <c:pt idx="8965">
                  <c:v>0.19107269503518529</c:v>
                </c:pt>
                <c:pt idx="8966">
                  <c:v>0.17461333315616931</c:v>
                </c:pt>
                <c:pt idx="8967">
                  <c:v>0.20049400005755269</c:v>
                </c:pt>
                <c:pt idx="8968">
                  <c:v>0.17142182899711944</c:v>
                </c:pt>
                <c:pt idx="8969">
                  <c:v>0.19676559376406705</c:v>
                </c:pt>
                <c:pt idx="8970">
                  <c:v>0.17638311198790674</c:v>
                </c:pt>
                <c:pt idx="8971">
                  <c:v>0.19280686171476846</c:v>
                </c:pt>
                <c:pt idx="8972">
                  <c:v>0.17513458860276382</c:v>
                </c:pt>
                <c:pt idx="8973">
                  <c:v>0.18285875649438688</c:v>
                </c:pt>
                <c:pt idx="8974">
                  <c:v>0.17844843113641237</c:v>
                </c:pt>
                <c:pt idx="8975">
                  <c:v>0.18333594885447743</c:v>
                </c:pt>
                <c:pt idx="8976">
                  <c:v>0.19433724248424433</c:v>
                </c:pt>
                <c:pt idx="8977">
                  <c:v>0.17359894021240424</c:v>
                </c:pt>
                <c:pt idx="8978">
                  <c:v>0.18488444395532289</c:v>
                </c:pt>
                <c:pt idx="8979">
                  <c:v>0.18882907289863654</c:v>
                </c:pt>
                <c:pt idx="8980">
                  <c:v>0.17282902499143926</c:v>
                </c:pt>
                <c:pt idx="8981">
                  <c:v>0.18023539881504463</c:v>
                </c:pt>
                <c:pt idx="8982">
                  <c:v>0.18021903538611761</c:v>
                </c:pt>
                <c:pt idx="8983">
                  <c:v>0.17477405862406842</c:v>
                </c:pt>
                <c:pt idx="8984">
                  <c:v>0.18925948282618768</c:v>
                </c:pt>
                <c:pt idx="8985">
                  <c:v>0.16579870759436385</c:v>
                </c:pt>
                <c:pt idx="8986">
                  <c:v>0.17967556699243906</c:v>
                </c:pt>
                <c:pt idx="8987">
                  <c:v>0.18182833476053187</c:v>
                </c:pt>
                <c:pt idx="8988">
                  <c:v>0.19378413844489775</c:v>
                </c:pt>
                <c:pt idx="8989">
                  <c:v>0.1737569621683607</c:v>
                </c:pt>
                <c:pt idx="8990">
                  <c:v>0.17612543544610043</c:v>
                </c:pt>
                <c:pt idx="8991">
                  <c:v>0.17780517056865211</c:v>
                </c:pt>
                <c:pt idx="8992">
                  <c:v>0.20543919908562366</c:v>
                </c:pt>
                <c:pt idx="8993">
                  <c:v>0.1893236091325978</c:v>
                </c:pt>
                <c:pt idx="8994">
                  <c:v>0.22048640284605631</c:v>
                </c:pt>
                <c:pt idx="8995">
                  <c:v>0.16978893598993094</c:v>
                </c:pt>
                <c:pt idx="8996">
                  <c:v>0.17537205114478563</c:v>
                </c:pt>
                <c:pt idx="8997">
                  <c:v>0.18715200264879545</c:v>
                </c:pt>
                <c:pt idx="8998">
                  <c:v>0.17289888086405558</c:v>
                </c:pt>
                <c:pt idx="8999">
                  <c:v>0.17152176254404911</c:v>
                </c:pt>
                <c:pt idx="9000">
                  <c:v>0.19509304785108844</c:v>
                </c:pt>
                <c:pt idx="9001">
                  <c:v>0.16716490037081064</c:v>
                </c:pt>
                <c:pt idx="9002">
                  <c:v>0.18662336264511425</c:v>
                </c:pt>
                <c:pt idx="9003">
                  <c:v>0.20744875191648365</c:v>
                </c:pt>
                <c:pt idx="9004">
                  <c:v>0.20639433810466457</c:v>
                </c:pt>
                <c:pt idx="9005">
                  <c:v>0.17793069393615413</c:v>
                </c:pt>
                <c:pt idx="9006">
                  <c:v>0.18661450431652485</c:v>
                </c:pt>
                <c:pt idx="9007">
                  <c:v>0.1762206040785757</c:v>
                </c:pt>
                <c:pt idx="9008">
                  <c:v>0.17670775913919862</c:v>
                </c:pt>
                <c:pt idx="9009">
                  <c:v>0.17543757613673436</c:v>
                </c:pt>
                <c:pt idx="9010">
                  <c:v>0.17147249844325493</c:v>
                </c:pt>
                <c:pt idx="9011">
                  <c:v>0.19653899984910111</c:v>
                </c:pt>
                <c:pt idx="9012">
                  <c:v>0.1735391673817914</c:v>
                </c:pt>
                <c:pt idx="9013">
                  <c:v>0.17383346793073215</c:v>
                </c:pt>
                <c:pt idx="9014">
                  <c:v>0.17451129878035368</c:v>
                </c:pt>
                <c:pt idx="9015">
                  <c:v>0.17144237474965512</c:v>
                </c:pt>
                <c:pt idx="9016">
                  <c:v>0.19833699702561949</c:v>
                </c:pt>
                <c:pt idx="9017">
                  <c:v>0.17787710286894687</c:v>
                </c:pt>
                <c:pt idx="9018">
                  <c:v>0.20233368380994535</c:v>
                </c:pt>
                <c:pt idx="9019">
                  <c:v>0.18087416020143982</c:v>
                </c:pt>
                <c:pt idx="9020">
                  <c:v>0.17267915542816292</c:v>
                </c:pt>
                <c:pt idx="9021">
                  <c:v>0.16694126927206665</c:v>
                </c:pt>
                <c:pt idx="9022">
                  <c:v>0.21100436730461769</c:v>
                </c:pt>
                <c:pt idx="9023">
                  <c:v>0.17198889026995709</c:v>
                </c:pt>
                <c:pt idx="9024">
                  <c:v>0.19289576932474486</c:v>
                </c:pt>
                <c:pt idx="9025">
                  <c:v>0.18406661682571498</c:v>
                </c:pt>
                <c:pt idx="9026">
                  <c:v>0.182791315886637</c:v>
                </c:pt>
                <c:pt idx="9027">
                  <c:v>0.19171259527134854</c:v>
                </c:pt>
                <c:pt idx="9028">
                  <c:v>0.17289154282403812</c:v>
                </c:pt>
                <c:pt idx="9029">
                  <c:v>0.17375134767161091</c:v>
                </c:pt>
                <c:pt idx="9030">
                  <c:v>0.17169477784880158</c:v>
                </c:pt>
                <c:pt idx="9031">
                  <c:v>0.19238032899246429</c:v>
                </c:pt>
                <c:pt idx="9032">
                  <c:v>0.17836944594436085</c:v>
                </c:pt>
                <c:pt idx="9033">
                  <c:v>0.187406536217985</c:v>
                </c:pt>
                <c:pt idx="9034">
                  <c:v>0.17471013505879598</c:v>
                </c:pt>
                <c:pt idx="9035">
                  <c:v>0.17481824902864496</c:v>
                </c:pt>
                <c:pt idx="9036">
                  <c:v>0.19618613398998699</c:v>
                </c:pt>
                <c:pt idx="9037">
                  <c:v>0.17246564650372134</c:v>
                </c:pt>
                <c:pt idx="9038">
                  <c:v>0.18426077908817909</c:v>
                </c:pt>
                <c:pt idx="9039">
                  <c:v>0.18993205288784198</c:v>
                </c:pt>
                <c:pt idx="9040">
                  <c:v>0.18736930908598823</c:v>
                </c:pt>
                <c:pt idx="9041">
                  <c:v>0.22717273439390784</c:v>
                </c:pt>
                <c:pt idx="9042">
                  <c:v>0.18126944209124196</c:v>
                </c:pt>
                <c:pt idx="9043">
                  <c:v>0.17067421634403115</c:v>
                </c:pt>
                <c:pt idx="9044">
                  <c:v>0.17203780747305178</c:v>
                </c:pt>
                <c:pt idx="9045">
                  <c:v>0.18346670816152436</c:v>
                </c:pt>
                <c:pt idx="9046">
                  <c:v>0.19613270997803717</c:v>
                </c:pt>
                <c:pt idx="9047">
                  <c:v>0.21241645349649868</c:v>
                </c:pt>
                <c:pt idx="9048">
                  <c:v>0.18008228016595401</c:v>
                </c:pt>
                <c:pt idx="9049">
                  <c:v>0.20875192718907956</c:v>
                </c:pt>
                <c:pt idx="9050">
                  <c:v>0.17718359484807594</c:v>
                </c:pt>
                <c:pt idx="9051">
                  <c:v>0.18421271534576392</c:v>
                </c:pt>
                <c:pt idx="9052">
                  <c:v>0.17928495795996491</c:v>
                </c:pt>
                <c:pt idx="9053">
                  <c:v>0.2028469055086459</c:v>
                </c:pt>
                <c:pt idx="9054">
                  <c:v>0.18032672923928028</c:v>
                </c:pt>
                <c:pt idx="9055">
                  <c:v>0.23922276820086566</c:v>
                </c:pt>
                <c:pt idx="9056">
                  <c:v>0.18053017763479998</c:v>
                </c:pt>
                <c:pt idx="9057">
                  <c:v>0.18139078593597135</c:v>
                </c:pt>
                <c:pt idx="9058">
                  <c:v>0.19044945314171183</c:v>
                </c:pt>
                <c:pt idx="9059">
                  <c:v>0.19158148145920698</c:v>
                </c:pt>
                <c:pt idx="9060">
                  <c:v>0.18839729957296802</c:v>
                </c:pt>
                <c:pt idx="9061">
                  <c:v>0.17909333644596165</c:v>
                </c:pt>
                <c:pt idx="9062">
                  <c:v>0.17603807294736573</c:v>
                </c:pt>
                <c:pt idx="9063">
                  <c:v>0.18145538834812225</c:v>
                </c:pt>
                <c:pt idx="9064">
                  <c:v>0.1633059298003923</c:v>
                </c:pt>
                <c:pt idx="9065">
                  <c:v>0.18557077566705565</c:v>
                </c:pt>
                <c:pt idx="9066">
                  <c:v>0.17378428340218155</c:v>
                </c:pt>
                <c:pt idx="9067">
                  <c:v>0.17219578443255928</c:v>
                </c:pt>
                <c:pt idx="9068">
                  <c:v>0.17280483914809672</c:v>
                </c:pt>
                <c:pt idx="9069">
                  <c:v>0.18975629379362996</c:v>
                </c:pt>
                <c:pt idx="9070">
                  <c:v>0.19220392202819941</c:v>
                </c:pt>
                <c:pt idx="9071">
                  <c:v>0.17249798371525915</c:v>
                </c:pt>
                <c:pt idx="9072">
                  <c:v>0.18289881502084768</c:v>
                </c:pt>
                <c:pt idx="9073">
                  <c:v>0.2012217075688057</c:v>
                </c:pt>
                <c:pt idx="9074">
                  <c:v>0.17592149522011558</c:v>
                </c:pt>
                <c:pt idx="9075">
                  <c:v>0.17281305993180737</c:v>
                </c:pt>
                <c:pt idx="9076">
                  <c:v>0.19502774605150958</c:v>
                </c:pt>
                <c:pt idx="9077">
                  <c:v>0.1893692658337835</c:v>
                </c:pt>
                <c:pt idx="9078">
                  <c:v>0.17991963932802288</c:v>
                </c:pt>
                <c:pt idx="9079">
                  <c:v>0.16892355077213372</c:v>
                </c:pt>
                <c:pt idx="9080">
                  <c:v>0.17938959625761494</c:v>
                </c:pt>
                <c:pt idx="9081">
                  <c:v>0.17345106638942784</c:v>
                </c:pt>
                <c:pt idx="9082">
                  <c:v>0.18540888125351579</c:v>
                </c:pt>
                <c:pt idx="9083">
                  <c:v>0.18838804698897185</c:v>
                </c:pt>
                <c:pt idx="9084">
                  <c:v>0.19454916123523444</c:v>
                </c:pt>
                <c:pt idx="9085">
                  <c:v>0.184085891168044</c:v>
                </c:pt>
                <c:pt idx="9086">
                  <c:v>0.1797362308326608</c:v>
                </c:pt>
                <c:pt idx="9087">
                  <c:v>0.173311679435386</c:v>
                </c:pt>
                <c:pt idx="9088">
                  <c:v>0.18180472593731362</c:v>
                </c:pt>
                <c:pt idx="9089">
                  <c:v>0.17483597621853472</c:v>
                </c:pt>
                <c:pt idx="9090">
                  <c:v>0.17837389888178304</c:v>
                </c:pt>
                <c:pt idx="9091">
                  <c:v>0.20131273475174241</c:v>
                </c:pt>
                <c:pt idx="9092">
                  <c:v>0.16994531493230886</c:v>
                </c:pt>
                <c:pt idx="9093">
                  <c:v>0.18487191956658602</c:v>
                </c:pt>
                <c:pt idx="9094">
                  <c:v>0.17506277178140106</c:v>
                </c:pt>
                <c:pt idx="9095">
                  <c:v>0.19165775996802384</c:v>
                </c:pt>
                <c:pt idx="9096">
                  <c:v>0.19886212932455302</c:v>
                </c:pt>
                <c:pt idx="9097">
                  <c:v>0.19296953197927921</c:v>
                </c:pt>
                <c:pt idx="9098">
                  <c:v>0.18580484940549288</c:v>
                </c:pt>
                <c:pt idx="9099">
                  <c:v>0.1837848075379549</c:v>
                </c:pt>
                <c:pt idx="9100">
                  <c:v>0.1737337938384817</c:v>
                </c:pt>
                <c:pt idx="9101">
                  <c:v>0.2055039439728148</c:v>
                </c:pt>
                <c:pt idx="9102">
                  <c:v>0.18386219823008754</c:v>
                </c:pt>
                <c:pt idx="9103">
                  <c:v>0.18251371710433525</c:v>
                </c:pt>
                <c:pt idx="9104">
                  <c:v>0.19561492322556681</c:v>
                </c:pt>
                <c:pt idx="9105">
                  <c:v>0.18419269309049022</c:v>
                </c:pt>
                <c:pt idx="9106">
                  <c:v>0.16702289094635969</c:v>
                </c:pt>
                <c:pt idx="9107">
                  <c:v>0.17298149297452095</c:v>
                </c:pt>
                <c:pt idx="9108">
                  <c:v>0.1981899165631521</c:v>
                </c:pt>
                <c:pt idx="9109">
                  <c:v>0.1869796240408024</c:v>
                </c:pt>
                <c:pt idx="9110">
                  <c:v>0.17550998646032054</c:v>
                </c:pt>
                <c:pt idx="9111">
                  <c:v>0.19164465110496035</c:v>
                </c:pt>
                <c:pt idx="9112">
                  <c:v>0.19431062687611905</c:v>
                </c:pt>
                <c:pt idx="9113">
                  <c:v>0.2127804597685734</c:v>
                </c:pt>
                <c:pt idx="9114">
                  <c:v>0.18394296858195061</c:v>
                </c:pt>
                <c:pt idx="9115">
                  <c:v>0.18638290057832652</c:v>
                </c:pt>
                <c:pt idx="9116">
                  <c:v>0.19608043745085857</c:v>
                </c:pt>
                <c:pt idx="9117">
                  <c:v>0.17152375106576795</c:v>
                </c:pt>
                <c:pt idx="9118">
                  <c:v>0.19802260430436924</c:v>
                </c:pt>
                <c:pt idx="9119">
                  <c:v>0.18038286474753826</c:v>
                </c:pt>
                <c:pt idx="9120">
                  <c:v>0.18054862870581465</c:v>
                </c:pt>
                <c:pt idx="9121">
                  <c:v>0.2430928152831866</c:v>
                </c:pt>
                <c:pt idx="9122">
                  <c:v>0.17390498554938491</c:v>
                </c:pt>
                <c:pt idx="9123">
                  <c:v>0.18021087862595814</c:v>
                </c:pt>
                <c:pt idx="9124">
                  <c:v>0.18883575729422775</c:v>
                </c:pt>
                <c:pt idx="9125">
                  <c:v>0.17006111383413358</c:v>
                </c:pt>
                <c:pt idx="9126">
                  <c:v>0.17433094549857522</c:v>
                </c:pt>
                <c:pt idx="9127">
                  <c:v>0.17420173520112092</c:v>
                </c:pt>
                <c:pt idx="9128">
                  <c:v>0.16553259636885259</c:v>
                </c:pt>
                <c:pt idx="9129">
                  <c:v>0.18375462617200433</c:v>
                </c:pt>
                <c:pt idx="9130">
                  <c:v>0.17626249604005867</c:v>
                </c:pt>
                <c:pt idx="9131">
                  <c:v>0.18505002072276344</c:v>
                </c:pt>
                <c:pt idx="9132">
                  <c:v>0.17517959523259347</c:v>
                </c:pt>
                <c:pt idx="9133">
                  <c:v>0.1707616361240559</c:v>
                </c:pt>
                <c:pt idx="9134">
                  <c:v>0.18771920141554393</c:v>
                </c:pt>
                <c:pt idx="9135">
                  <c:v>0.17772547622860907</c:v>
                </c:pt>
                <c:pt idx="9136">
                  <c:v>0.17830750704043133</c:v>
                </c:pt>
                <c:pt idx="9137">
                  <c:v>0.20224686864075686</c:v>
                </c:pt>
                <c:pt idx="9138">
                  <c:v>0.19928627908907226</c:v>
                </c:pt>
                <c:pt idx="9139">
                  <c:v>0.17861265251331446</c:v>
                </c:pt>
                <c:pt idx="9140">
                  <c:v>0.19883484880086208</c:v>
                </c:pt>
                <c:pt idx="9141">
                  <c:v>0.22462241812862369</c:v>
                </c:pt>
                <c:pt idx="9142">
                  <c:v>0.17290781459848148</c:v>
                </c:pt>
                <c:pt idx="9143">
                  <c:v>0.18861060954564929</c:v>
                </c:pt>
                <c:pt idx="9144">
                  <c:v>0.1976269052017503</c:v>
                </c:pt>
                <c:pt idx="9145">
                  <c:v>0.16871583113286831</c:v>
                </c:pt>
                <c:pt idx="9146">
                  <c:v>0.18602278376704467</c:v>
                </c:pt>
                <c:pt idx="9147">
                  <c:v>0.2209939780809401</c:v>
                </c:pt>
                <c:pt idx="9148">
                  <c:v>0.18152851523116859</c:v>
                </c:pt>
                <c:pt idx="9149">
                  <c:v>0.17826801226384922</c:v>
                </c:pt>
                <c:pt idx="9150">
                  <c:v>0.21762290499391798</c:v>
                </c:pt>
                <c:pt idx="9151">
                  <c:v>0.18144420059837016</c:v>
                </c:pt>
                <c:pt idx="9152">
                  <c:v>0.1844032262672067</c:v>
                </c:pt>
                <c:pt idx="9153">
                  <c:v>0.17969627876213654</c:v>
                </c:pt>
                <c:pt idx="9154">
                  <c:v>0.20295273132997346</c:v>
                </c:pt>
                <c:pt idx="9155">
                  <c:v>0.17804497213489892</c:v>
                </c:pt>
                <c:pt idx="9156">
                  <c:v>0.18470122353489979</c:v>
                </c:pt>
                <c:pt idx="9157">
                  <c:v>0.18084145018458828</c:v>
                </c:pt>
                <c:pt idx="9158">
                  <c:v>0.18713496238393795</c:v>
                </c:pt>
                <c:pt idx="9159">
                  <c:v>0.18585007072637563</c:v>
                </c:pt>
                <c:pt idx="9160">
                  <c:v>0.17249672204200908</c:v>
                </c:pt>
                <c:pt idx="9161">
                  <c:v>0.19459297820888219</c:v>
                </c:pt>
                <c:pt idx="9162">
                  <c:v>0.20527902112158616</c:v>
                </c:pt>
                <c:pt idx="9163">
                  <c:v>0.20608867582516607</c:v>
                </c:pt>
                <c:pt idx="9164">
                  <c:v>0.22753358264674056</c:v>
                </c:pt>
                <c:pt idx="9165">
                  <c:v>0.18775719868897928</c:v>
                </c:pt>
                <c:pt idx="9166">
                  <c:v>0.18116176875080106</c:v>
                </c:pt>
                <c:pt idx="9167">
                  <c:v>0.17368592873381797</c:v>
                </c:pt>
                <c:pt idx="9168">
                  <c:v>0.17281528693808176</c:v>
                </c:pt>
                <c:pt idx="9169">
                  <c:v>0.18719998347353761</c:v>
                </c:pt>
                <c:pt idx="9170">
                  <c:v>0.1676180348072196</c:v>
                </c:pt>
                <c:pt idx="9171">
                  <c:v>0.17184149507625146</c:v>
                </c:pt>
                <c:pt idx="9172">
                  <c:v>0.18427399484724491</c:v>
                </c:pt>
                <c:pt idx="9173">
                  <c:v>0.17839081244798694</c:v>
                </c:pt>
                <c:pt idx="9174">
                  <c:v>0.20490066578638824</c:v>
                </c:pt>
                <c:pt idx="9175">
                  <c:v>0.17617466135985022</c:v>
                </c:pt>
                <c:pt idx="9176">
                  <c:v>0.18211394299976771</c:v>
                </c:pt>
                <c:pt idx="9177">
                  <c:v>0.17893094159453818</c:v>
                </c:pt>
                <c:pt idx="9178">
                  <c:v>0.17517417012102385</c:v>
                </c:pt>
                <c:pt idx="9179">
                  <c:v>0.17369373352745679</c:v>
                </c:pt>
                <c:pt idx="9180">
                  <c:v>0.17686141130856414</c:v>
                </c:pt>
                <c:pt idx="9181">
                  <c:v>0.16819363054164058</c:v>
                </c:pt>
                <c:pt idx="9182">
                  <c:v>0.17612339559457443</c:v>
                </c:pt>
                <c:pt idx="9183">
                  <c:v>0.17130711403780141</c:v>
                </c:pt>
                <c:pt idx="9184">
                  <c:v>0.16904637605133568</c:v>
                </c:pt>
                <c:pt idx="9185">
                  <c:v>0.16860554767379018</c:v>
                </c:pt>
                <c:pt idx="9186">
                  <c:v>0.17570136716435941</c:v>
                </c:pt>
                <c:pt idx="9187">
                  <c:v>0.19606082117132273</c:v>
                </c:pt>
                <c:pt idx="9188">
                  <c:v>0.16456245288628515</c:v>
                </c:pt>
                <c:pt idx="9189">
                  <c:v>0.25475446507589261</c:v>
                </c:pt>
                <c:pt idx="9190">
                  <c:v>0.24733826098538436</c:v>
                </c:pt>
                <c:pt idx="9191">
                  <c:v>0.18700176353279466</c:v>
                </c:pt>
                <c:pt idx="9192">
                  <c:v>0.1821257900419242</c:v>
                </c:pt>
                <c:pt idx="9193">
                  <c:v>0.16919258194408163</c:v>
                </c:pt>
                <c:pt idx="9194">
                  <c:v>0.16939965598495341</c:v>
                </c:pt>
                <c:pt idx="9195">
                  <c:v>0.19130704511400123</c:v>
                </c:pt>
                <c:pt idx="9196">
                  <c:v>0.17688058704224144</c:v>
                </c:pt>
                <c:pt idx="9197">
                  <c:v>0.19372970009804139</c:v>
                </c:pt>
                <c:pt idx="9198">
                  <c:v>0.19248460011977736</c:v>
                </c:pt>
                <c:pt idx="9199">
                  <c:v>0.19861488156729765</c:v>
                </c:pt>
                <c:pt idx="9200">
                  <c:v>0.17280311299883558</c:v>
                </c:pt>
                <c:pt idx="9201">
                  <c:v>0.16812586601926707</c:v>
                </c:pt>
                <c:pt idx="9202">
                  <c:v>0.18037425566936627</c:v>
                </c:pt>
                <c:pt idx="9203">
                  <c:v>0.22272978446964342</c:v>
                </c:pt>
                <c:pt idx="9204">
                  <c:v>0.19687507642290056</c:v>
                </c:pt>
                <c:pt idx="9205">
                  <c:v>0.18291731287524174</c:v>
                </c:pt>
                <c:pt idx="9206">
                  <c:v>0.18127143110734087</c:v>
                </c:pt>
                <c:pt idx="9207">
                  <c:v>0.16771585664367269</c:v>
                </c:pt>
                <c:pt idx="9208">
                  <c:v>0.17418387445339786</c:v>
                </c:pt>
                <c:pt idx="9209">
                  <c:v>0.17543531133789128</c:v>
                </c:pt>
                <c:pt idx="9210">
                  <c:v>0.18159366372762939</c:v>
                </c:pt>
                <c:pt idx="9211">
                  <c:v>0.16871808155796278</c:v>
                </c:pt>
                <c:pt idx="9212">
                  <c:v>0.19471799701793718</c:v>
                </c:pt>
                <c:pt idx="9213">
                  <c:v>0.18151636548302333</c:v>
                </c:pt>
                <c:pt idx="9214">
                  <c:v>0.16692476166305129</c:v>
                </c:pt>
                <c:pt idx="9215">
                  <c:v>0.17910028258347632</c:v>
                </c:pt>
                <c:pt idx="9216">
                  <c:v>0.19380337862654853</c:v>
                </c:pt>
                <c:pt idx="9217">
                  <c:v>0.17252353639515969</c:v>
                </c:pt>
                <c:pt idx="9218">
                  <c:v>0.17761939330210363</c:v>
                </c:pt>
                <c:pt idx="9219">
                  <c:v>0.16935266675523022</c:v>
                </c:pt>
                <c:pt idx="9220">
                  <c:v>0.1662456345984778</c:v>
                </c:pt>
                <c:pt idx="9221">
                  <c:v>0.18272860401887459</c:v>
                </c:pt>
                <c:pt idx="9222">
                  <c:v>0.20258024364451035</c:v>
                </c:pt>
                <c:pt idx="9223">
                  <c:v>0.17088038828361077</c:v>
                </c:pt>
                <c:pt idx="9224">
                  <c:v>0.19673514708019602</c:v>
                </c:pt>
                <c:pt idx="9225">
                  <c:v>0.18067352720322671</c:v>
                </c:pt>
                <c:pt idx="9226">
                  <c:v>0.23944307588392427</c:v>
                </c:pt>
                <c:pt idx="9227">
                  <c:v>0.18239045541608501</c:v>
                </c:pt>
                <c:pt idx="9228">
                  <c:v>0.19528449388154964</c:v>
                </c:pt>
                <c:pt idx="9229">
                  <c:v>0.18360767288285246</c:v>
                </c:pt>
                <c:pt idx="9230">
                  <c:v>0.17060632922247537</c:v>
                </c:pt>
                <c:pt idx="9231">
                  <c:v>0.1878386078803467</c:v>
                </c:pt>
                <c:pt idx="9232">
                  <c:v>0.19209932030845914</c:v>
                </c:pt>
                <c:pt idx="9233">
                  <c:v>0.18891677417990455</c:v>
                </c:pt>
                <c:pt idx="9234">
                  <c:v>0.17353702878831082</c:v>
                </c:pt>
                <c:pt idx="9235">
                  <c:v>0.16626995201962017</c:v>
                </c:pt>
                <c:pt idx="9236">
                  <c:v>0.17133567460074431</c:v>
                </c:pt>
                <c:pt idx="9237">
                  <c:v>0.17452577873768982</c:v>
                </c:pt>
                <c:pt idx="9238">
                  <c:v>0.17025407344735538</c:v>
                </c:pt>
                <c:pt idx="9239">
                  <c:v>0.17552467757540727</c:v>
                </c:pt>
                <c:pt idx="9240">
                  <c:v>0.21208221339251104</c:v>
                </c:pt>
                <c:pt idx="9241">
                  <c:v>0.19199179352375151</c:v>
                </c:pt>
                <c:pt idx="9242">
                  <c:v>0.1755862262262102</c:v>
                </c:pt>
                <c:pt idx="9243">
                  <c:v>0.19176457324969728</c:v>
                </c:pt>
                <c:pt idx="9244">
                  <c:v>0.18184449039925754</c:v>
                </c:pt>
                <c:pt idx="9245">
                  <c:v>0.17572812811902219</c:v>
                </c:pt>
                <c:pt idx="9246">
                  <c:v>0.19431793790631</c:v>
                </c:pt>
                <c:pt idx="9247">
                  <c:v>0.17322636092128699</c:v>
                </c:pt>
                <c:pt idx="9248">
                  <c:v>0.19840582533909332</c:v>
                </c:pt>
                <c:pt idx="9249">
                  <c:v>0.17857894292670279</c:v>
                </c:pt>
                <c:pt idx="9250">
                  <c:v>0.20564032185360742</c:v>
                </c:pt>
                <c:pt idx="9251">
                  <c:v>0.17176965236657318</c:v>
                </c:pt>
                <c:pt idx="9252">
                  <c:v>0.20431562661207095</c:v>
                </c:pt>
                <c:pt idx="9253">
                  <c:v>0.18015657374697036</c:v>
                </c:pt>
                <c:pt idx="9254">
                  <c:v>0.17965644953506935</c:v>
                </c:pt>
                <c:pt idx="9255">
                  <c:v>0.17415607161092814</c:v>
                </c:pt>
                <c:pt idx="9256">
                  <c:v>0.16608717231230646</c:v>
                </c:pt>
                <c:pt idx="9257">
                  <c:v>0.16980200974505846</c:v>
                </c:pt>
                <c:pt idx="9258">
                  <c:v>0.17856077667166609</c:v>
                </c:pt>
                <c:pt idx="9259">
                  <c:v>0.17136303510283407</c:v>
                </c:pt>
                <c:pt idx="9260">
                  <c:v>0.17220736112077656</c:v>
                </c:pt>
                <c:pt idx="9261">
                  <c:v>0.18268988815489021</c:v>
                </c:pt>
                <c:pt idx="9262">
                  <c:v>0.1797122562833624</c:v>
                </c:pt>
                <c:pt idx="9263">
                  <c:v>0.16410716532654304</c:v>
                </c:pt>
                <c:pt idx="9264">
                  <c:v>0.18371660522808778</c:v>
                </c:pt>
                <c:pt idx="9265">
                  <c:v>0.22611861536314229</c:v>
                </c:pt>
                <c:pt idx="9266">
                  <c:v>0.18294677371660378</c:v>
                </c:pt>
                <c:pt idx="9267">
                  <c:v>0.17745548433725986</c:v>
                </c:pt>
                <c:pt idx="9268">
                  <c:v>0.17650289535834274</c:v>
                </c:pt>
                <c:pt idx="9269">
                  <c:v>0.16748094065624106</c:v>
                </c:pt>
                <c:pt idx="9270">
                  <c:v>0.19989720622719248</c:v>
                </c:pt>
                <c:pt idx="9271">
                  <c:v>0.17564852167253756</c:v>
                </c:pt>
                <c:pt idx="9272">
                  <c:v>0.17052858492237968</c:v>
                </c:pt>
                <c:pt idx="9273">
                  <c:v>0.19058270784255074</c:v>
                </c:pt>
                <c:pt idx="9274">
                  <c:v>0.19241275856457135</c:v>
                </c:pt>
                <c:pt idx="9275">
                  <c:v>0.16950169893649986</c:v>
                </c:pt>
                <c:pt idx="9276">
                  <c:v>0.18838029008340662</c:v>
                </c:pt>
                <c:pt idx="9277">
                  <c:v>0.20800604091333866</c:v>
                </c:pt>
                <c:pt idx="9278">
                  <c:v>0.17417209339365697</c:v>
                </c:pt>
                <c:pt idx="9279">
                  <c:v>0.17424998193194843</c:v>
                </c:pt>
                <c:pt idx="9280">
                  <c:v>0.20736955592459383</c:v>
                </c:pt>
                <c:pt idx="9281">
                  <c:v>0.17660924596122515</c:v>
                </c:pt>
                <c:pt idx="9282">
                  <c:v>0.19389184218306563</c:v>
                </c:pt>
                <c:pt idx="9283">
                  <c:v>0.1755218438846684</c:v>
                </c:pt>
                <c:pt idx="9284">
                  <c:v>0.17544223422001401</c:v>
                </c:pt>
                <c:pt idx="9285">
                  <c:v>0.18417673095592002</c:v>
                </c:pt>
                <c:pt idx="9286">
                  <c:v>0.18895912394042391</c:v>
                </c:pt>
                <c:pt idx="9287">
                  <c:v>0.17764159102660737</c:v>
                </c:pt>
                <c:pt idx="9288">
                  <c:v>0.19589013891877741</c:v>
                </c:pt>
                <c:pt idx="9289">
                  <c:v>0.17211812485686195</c:v>
                </c:pt>
                <c:pt idx="9290">
                  <c:v>0.17654173016588515</c:v>
                </c:pt>
                <c:pt idx="9291">
                  <c:v>0.21309784489970859</c:v>
                </c:pt>
                <c:pt idx="9292">
                  <c:v>0.1669360563632839</c:v>
                </c:pt>
                <c:pt idx="9293">
                  <c:v>0.20338320487276584</c:v>
                </c:pt>
                <c:pt idx="9294">
                  <c:v>0.17487100393137142</c:v>
                </c:pt>
                <c:pt idx="9295">
                  <c:v>0.17085362331629905</c:v>
                </c:pt>
                <c:pt idx="9296">
                  <c:v>0.20309452984779103</c:v>
                </c:pt>
                <c:pt idx="9297">
                  <c:v>0.16559817428552154</c:v>
                </c:pt>
                <c:pt idx="9298">
                  <c:v>0.17664412377939345</c:v>
                </c:pt>
                <c:pt idx="9299">
                  <c:v>0.16976532198038591</c:v>
                </c:pt>
                <c:pt idx="9300">
                  <c:v>0.17550061916117413</c:v>
                </c:pt>
                <c:pt idx="9301">
                  <c:v>0.18403990848307203</c:v>
                </c:pt>
                <c:pt idx="9302">
                  <c:v>0.20255122963692121</c:v>
                </c:pt>
                <c:pt idx="9303">
                  <c:v>0.17810791462578376</c:v>
                </c:pt>
                <c:pt idx="9304">
                  <c:v>0.16706114245824538</c:v>
                </c:pt>
                <c:pt idx="9305">
                  <c:v>0.1685218809097575</c:v>
                </c:pt>
                <c:pt idx="9306">
                  <c:v>0.18057242549758948</c:v>
                </c:pt>
                <c:pt idx="9307">
                  <c:v>0.20704273268883805</c:v>
                </c:pt>
                <c:pt idx="9308">
                  <c:v>0.20723397544236086</c:v>
                </c:pt>
                <c:pt idx="9309">
                  <c:v>0.16250325490198114</c:v>
                </c:pt>
                <c:pt idx="9310">
                  <c:v>0.1713184501858506</c:v>
                </c:pt>
                <c:pt idx="9311">
                  <c:v>0.17203851255657165</c:v>
                </c:pt>
                <c:pt idx="9312">
                  <c:v>0.17533074658533196</c:v>
                </c:pt>
                <c:pt idx="9313">
                  <c:v>0.19688096730920046</c:v>
                </c:pt>
                <c:pt idx="9314">
                  <c:v>0.1736223128797145</c:v>
                </c:pt>
                <c:pt idx="9315">
                  <c:v>0.17132413645263891</c:v>
                </c:pt>
                <c:pt idx="9316">
                  <c:v>0.19635330818339164</c:v>
                </c:pt>
                <c:pt idx="9317">
                  <c:v>0.17554929811741624</c:v>
                </c:pt>
                <c:pt idx="9318">
                  <c:v>0.17484158308930053</c:v>
                </c:pt>
                <c:pt idx="9319">
                  <c:v>0.18467887286224285</c:v>
                </c:pt>
                <c:pt idx="9320">
                  <c:v>0.18739615583902372</c:v>
                </c:pt>
                <c:pt idx="9321">
                  <c:v>0.17689211794998547</c:v>
                </c:pt>
                <c:pt idx="9322">
                  <c:v>0.19509456976451708</c:v>
                </c:pt>
                <c:pt idx="9323">
                  <c:v>0.18590202782138979</c:v>
                </c:pt>
                <c:pt idx="9324">
                  <c:v>0.17399314057925691</c:v>
                </c:pt>
                <c:pt idx="9325">
                  <c:v>0.16828375151249061</c:v>
                </c:pt>
                <c:pt idx="9326">
                  <c:v>0.17754470351754312</c:v>
                </c:pt>
                <c:pt idx="9327">
                  <c:v>0.18127129006696741</c:v>
                </c:pt>
                <c:pt idx="9328">
                  <c:v>0.17939802816803824</c:v>
                </c:pt>
                <c:pt idx="9329">
                  <c:v>0.21087811184597691</c:v>
                </c:pt>
                <c:pt idx="9330">
                  <c:v>0.18208158069096828</c:v>
                </c:pt>
                <c:pt idx="9331">
                  <c:v>0.19220912982715155</c:v>
                </c:pt>
                <c:pt idx="9332">
                  <c:v>0.19861625366527347</c:v>
                </c:pt>
                <c:pt idx="9333">
                  <c:v>0.20344955369034767</c:v>
                </c:pt>
                <c:pt idx="9334">
                  <c:v>0.17971611567182005</c:v>
                </c:pt>
                <c:pt idx="9335">
                  <c:v>0.18172332819586698</c:v>
                </c:pt>
                <c:pt idx="9336">
                  <c:v>0.19327792861997578</c:v>
                </c:pt>
                <c:pt idx="9337">
                  <c:v>0.18523702942858722</c:v>
                </c:pt>
                <c:pt idx="9338">
                  <c:v>0.17898172035004531</c:v>
                </c:pt>
                <c:pt idx="9339">
                  <c:v>0.17950638433956673</c:v>
                </c:pt>
                <c:pt idx="9340">
                  <c:v>0.17568788100718238</c:v>
                </c:pt>
                <c:pt idx="9341">
                  <c:v>0.17516382323191737</c:v>
                </c:pt>
                <c:pt idx="9342">
                  <c:v>0.18436475725716883</c:v>
                </c:pt>
                <c:pt idx="9343">
                  <c:v>0.18224112123672789</c:v>
                </c:pt>
                <c:pt idx="9344">
                  <c:v>0.1815371943780493</c:v>
                </c:pt>
                <c:pt idx="9345">
                  <c:v>0.17818830620064977</c:v>
                </c:pt>
                <c:pt idx="9346">
                  <c:v>0.18703085768497821</c:v>
                </c:pt>
                <c:pt idx="9347">
                  <c:v>0.1746409745563578</c:v>
                </c:pt>
                <c:pt idx="9348">
                  <c:v>0.17264542773688149</c:v>
                </c:pt>
                <c:pt idx="9349">
                  <c:v>0.1860540555524248</c:v>
                </c:pt>
                <c:pt idx="9350">
                  <c:v>0.18843431439664901</c:v>
                </c:pt>
                <c:pt idx="9351">
                  <c:v>0.17768275273113068</c:v>
                </c:pt>
                <c:pt idx="9352">
                  <c:v>0.17200923717171315</c:v>
                </c:pt>
                <c:pt idx="9353">
                  <c:v>0.16809576912598992</c:v>
                </c:pt>
                <c:pt idx="9354">
                  <c:v>0.17300838511635266</c:v>
                </c:pt>
                <c:pt idx="9355">
                  <c:v>0.18876525521740292</c:v>
                </c:pt>
                <c:pt idx="9356">
                  <c:v>0.19533403802317009</c:v>
                </c:pt>
                <c:pt idx="9357">
                  <c:v>0.17890177345800928</c:v>
                </c:pt>
                <c:pt idx="9358">
                  <c:v>0.1866065427259036</c:v>
                </c:pt>
                <c:pt idx="9359">
                  <c:v>0.17692452241174261</c:v>
                </c:pt>
                <c:pt idx="9360">
                  <c:v>0.19091480091387703</c:v>
                </c:pt>
                <c:pt idx="9361">
                  <c:v>0.20016367127043272</c:v>
                </c:pt>
                <c:pt idx="9362">
                  <c:v>0.18477222402217797</c:v>
                </c:pt>
                <c:pt idx="9363">
                  <c:v>0.21429399147695116</c:v>
                </c:pt>
                <c:pt idx="9364">
                  <c:v>0.17051731994291694</c:v>
                </c:pt>
                <c:pt idx="9365">
                  <c:v>0.19674876468973243</c:v>
                </c:pt>
                <c:pt idx="9366">
                  <c:v>0.17691848739990476</c:v>
                </c:pt>
                <c:pt idx="9367">
                  <c:v>0.16908783649776457</c:v>
                </c:pt>
                <c:pt idx="9368">
                  <c:v>0.20259533731116736</c:v>
                </c:pt>
                <c:pt idx="9369">
                  <c:v>0.1874813507723769</c:v>
                </c:pt>
                <c:pt idx="9370">
                  <c:v>0.17338085946292622</c:v>
                </c:pt>
                <c:pt idx="9371">
                  <c:v>0.18301735564933022</c:v>
                </c:pt>
                <c:pt idx="9372">
                  <c:v>0.18123783988424411</c:v>
                </c:pt>
                <c:pt idx="9373">
                  <c:v>0.16713812583115034</c:v>
                </c:pt>
                <c:pt idx="9374">
                  <c:v>0.22404177319053278</c:v>
                </c:pt>
                <c:pt idx="9375">
                  <c:v>0.21933397187012321</c:v>
                </c:pt>
                <c:pt idx="9376">
                  <c:v>0.2100053846562154</c:v>
                </c:pt>
                <c:pt idx="9377">
                  <c:v>0.17403882283377403</c:v>
                </c:pt>
                <c:pt idx="9378">
                  <c:v>0.17912675969938766</c:v>
                </c:pt>
                <c:pt idx="9379">
                  <c:v>0.17484490296569474</c:v>
                </c:pt>
                <c:pt idx="9380">
                  <c:v>0.19382104388190766</c:v>
                </c:pt>
                <c:pt idx="9381">
                  <c:v>0.2200722986670165</c:v>
                </c:pt>
                <c:pt idx="9382">
                  <c:v>0.19956991686321629</c:v>
                </c:pt>
                <c:pt idx="9383">
                  <c:v>0.18291701538166455</c:v>
                </c:pt>
                <c:pt idx="9384">
                  <c:v>0.18390671069134878</c:v>
                </c:pt>
                <c:pt idx="9385">
                  <c:v>0.18103908232329913</c:v>
                </c:pt>
                <c:pt idx="9386">
                  <c:v>0.18661508890660969</c:v>
                </c:pt>
                <c:pt idx="9387">
                  <c:v>0.20355802050136096</c:v>
                </c:pt>
                <c:pt idx="9388">
                  <c:v>0.177145258926415</c:v>
                </c:pt>
                <c:pt idx="9389">
                  <c:v>0.18152968877808398</c:v>
                </c:pt>
                <c:pt idx="9390">
                  <c:v>0.17208727571650101</c:v>
                </c:pt>
                <c:pt idx="9391">
                  <c:v>0.18124035285128454</c:v>
                </c:pt>
                <c:pt idx="9392">
                  <c:v>0.17095635248023605</c:v>
                </c:pt>
                <c:pt idx="9393">
                  <c:v>0.17060750282441825</c:v>
                </c:pt>
                <c:pt idx="9394">
                  <c:v>0.18124528796305311</c:v>
                </c:pt>
                <c:pt idx="9395">
                  <c:v>0.20023668649122131</c:v>
                </c:pt>
                <c:pt idx="9396">
                  <c:v>0.17656407787679976</c:v>
                </c:pt>
                <c:pt idx="9397">
                  <c:v>0.22432301454460241</c:v>
                </c:pt>
                <c:pt idx="9398">
                  <c:v>0.19891705384700895</c:v>
                </c:pt>
                <c:pt idx="9399">
                  <c:v>0.18081609869913196</c:v>
                </c:pt>
                <c:pt idx="9400">
                  <c:v>0.17227235193645141</c:v>
                </c:pt>
                <c:pt idx="9401">
                  <c:v>0.18654210277955149</c:v>
                </c:pt>
                <c:pt idx="9402">
                  <c:v>0.20018233369099106</c:v>
                </c:pt>
                <c:pt idx="9403">
                  <c:v>0.18458513883953784</c:v>
                </c:pt>
                <c:pt idx="9404">
                  <c:v>0.19778130417503967</c:v>
                </c:pt>
                <c:pt idx="9405">
                  <c:v>0.17499531083716802</c:v>
                </c:pt>
                <c:pt idx="9406">
                  <c:v>0.18731531736783869</c:v>
                </c:pt>
                <c:pt idx="9407">
                  <c:v>0.17342695356624654</c:v>
                </c:pt>
                <c:pt idx="9408">
                  <c:v>0.16480311836903433</c:v>
                </c:pt>
                <c:pt idx="9409">
                  <c:v>0.1993137581130455</c:v>
                </c:pt>
                <c:pt idx="9410">
                  <c:v>0.17017817293494994</c:v>
                </c:pt>
                <c:pt idx="9411">
                  <c:v>0.18285271802006672</c:v>
                </c:pt>
                <c:pt idx="9412">
                  <c:v>0.17364087907973963</c:v>
                </c:pt>
                <c:pt idx="9413">
                  <c:v>0.17382189584095756</c:v>
                </c:pt>
                <c:pt idx="9414">
                  <c:v>0.17492533765777438</c:v>
                </c:pt>
                <c:pt idx="9415">
                  <c:v>0.17638567357271973</c:v>
                </c:pt>
                <c:pt idx="9416">
                  <c:v>0.18727056171572756</c:v>
                </c:pt>
                <c:pt idx="9417">
                  <c:v>0.17982707638239606</c:v>
                </c:pt>
                <c:pt idx="9418">
                  <c:v>0.1788115139183411</c:v>
                </c:pt>
                <c:pt idx="9419">
                  <c:v>0.17274346113606204</c:v>
                </c:pt>
                <c:pt idx="9420">
                  <c:v>0.17811102200051324</c:v>
                </c:pt>
                <c:pt idx="9421">
                  <c:v>0.17402968200821584</c:v>
                </c:pt>
                <c:pt idx="9422">
                  <c:v>0.1956549078501871</c:v>
                </c:pt>
                <c:pt idx="9423">
                  <c:v>0.17646735441074132</c:v>
                </c:pt>
                <c:pt idx="9424">
                  <c:v>0.16508939865842903</c:v>
                </c:pt>
                <c:pt idx="9425">
                  <c:v>0.18079779091263443</c:v>
                </c:pt>
                <c:pt idx="9426">
                  <c:v>0.17724943377563446</c:v>
                </c:pt>
                <c:pt idx="9427">
                  <c:v>0.19491625434245374</c:v>
                </c:pt>
                <c:pt idx="9428">
                  <c:v>0.19708800930838327</c:v>
                </c:pt>
                <c:pt idx="9429">
                  <c:v>0.17177271468590491</c:v>
                </c:pt>
                <c:pt idx="9430">
                  <c:v>0.18396831575229153</c:v>
                </c:pt>
                <c:pt idx="9431">
                  <c:v>0.17182722668298919</c:v>
                </c:pt>
                <c:pt idx="9432">
                  <c:v>0.16353061926523008</c:v>
                </c:pt>
                <c:pt idx="9433">
                  <c:v>0.18414781515042852</c:v>
                </c:pt>
                <c:pt idx="9434">
                  <c:v>0.16848567377051427</c:v>
                </c:pt>
                <c:pt idx="9435">
                  <c:v>0.16923131485016682</c:v>
                </c:pt>
                <c:pt idx="9436">
                  <c:v>0.19990118677854773</c:v>
                </c:pt>
                <c:pt idx="9437">
                  <c:v>0.19339226207076127</c:v>
                </c:pt>
                <c:pt idx="9438">
                  <c:v>0.18005789320308546</c:v>
                </c:pt>
                <c:pt idx="9439">
                  <c:v>0.18242355724864251</c:v>
                </c:pt>
                <c:pt idx="9440">
                  <c:v>0.17805464856663666</c:v>
                </c:pt>
                <c:pt idx="9441">
                  <c:v>0.17801929971369188</c:v>
                </c:pt>
                <c:pt idx="9442">
                  <c:v>0.18631836988134826</c:v>
                </c:pt>
                <c:pt idx="9443">
                  <c:v>0.17313059245278198</c:v>
                </c:pt>
                <c:pt idx="9444">
                  <c:v>0.19245022987317489</c:v>
                </c:pt>
                <c:pt idx="9445">
                  <c:v>0.17809227462456992</c:v>
                </c:pt>
                <c:pt idx="9446">
                  <c:v>0.18656954025139155</c:v>
                </c:pt>
                <c:pt idx="9447">
                  <c:v>0.19780347808967966</c:v>
                </c:pt>
                <c:pt idx="9448">
                  <c:v>0.17923415133444504</c:v>
                </c:pt>
                <c:pt idx="9449">
                  <c:v>0.20102390876425019</c:v>
                </c:pt>
                <c:pt idx="9450">
                  <c:v>0.17365676370012031</c:v>
                </c:pt>
                <c:pt idx="9451">
                  <c:v>0.18411303128151088</c:v>
                </c:pt>
                <c:pt idx="9452">
                  <c:v>0.21408605614219889</c:v>
                </c:pt>
                <c:pt idx="9453">
                  <c:v>0.16790426926614962</c:v>
                </c:pt>
                <c:pt idx="9454">
                  <c:v>0.16691001490972246</c:v>
                </c:pt>
                <c:pt idx="9455">
                  <c:v>0.17353907790518977</c:v>
                </c:pt>
                <c:pt idx="9456">
                  <c:v>0.1751006751857978</c:v>
                </c:pt>
                <c:pt idx="9457">
                  <c:v>0.17551267057860662</c:v>
                </c:pt>
                <c:pt idx="9458">
                  <c:v>0.16690166341131599</c:v>
                </c:pt>
                <c:pt idx="9459">
                  <c:v>0.19443101279062106</c:v>
                </c:pt>
                <c:pt idx="9460">
                  <c:v>0.1792601245282717</c:v>
                </c:pt>
                <c:pt idx="9461">
                  <c:v>0.19747693506720715</c:v>
                </c:pt>
                <c:pt idx="9462">
                  <c:v>0.19083472129577714</c:v>
                </c:pt>
                <c:pt idx="9463">
                  <c:v>0.17804676424014157</c:v>
                </c:pt>
                <c:pt idx="9464">
                  <c:v>0.17230986127665179</c:v>
                </c:pt>
                <c:pt idx="9465">
                  <c:v>0.17401333869517482</c:v>
                </c:pt>
                <c:pt idx="9466">
                  <c:v>0.17972229791931763</c:v>
                </c:pt>
                <c:pt idx="9467">
                  <c:v>0.18761120765738903</c:v>
                </c:pt>
                <c:pt idx="9468">
                  <c:v>0.17396785893540065</c:v>
                </c:pt>
                <c:pt idx="9469">
                  <c:v>0.18117044431886911</c:v>
                </c:pt>
                <c:pt idx="9470">
                  <c:v>0.18654578813311545</c:v>
                </c:pt>
                <c:pt idx="9471">
                  <c:v>0.17075873258437521</c:v>
                </c:pt>
                <c:pt idx="9472">
                  <c:v>0.17949324423397908</c:v>
                </c:pt>
                <c:pt idx="9473">
                  <c:v>0.17083636386306222</c:v>
                </c:pt>
                <c:pt idx="9474">
                  <c:v>0.1886446117887943</c:v>
                </c:pt>
                <c:pt idx="9475">
                  <c:v>0.17630821353159937</c:v>
                </c:pt>
                <c:pt idx="9476">
                  <c:v>0.17271155598540694</c:v>
                </c:pt>
                <c:pt idx="9477">
                  <c:v>0.18840535292184254</c:v>
                </c:pt>
                <c:pt idx="9478">
                  <c:v>0.17844237582433831</c:v>
                </c:pt>
                <c:pt idx="9479">
                  <c:v>0.18829191506830179</c:v>
                </c:pt>
                <c:pt idx="9480">
                  <c:v>0.16394830781464984</c:v>
                </c:pt>
                <c:pt idx="9481">
                  <c:v>0.17585744851219312</c:v>
                </c:pt>
                <c:pt idx="9482">
                  <c:v>0.17592982536491425</c:v>
                </c:pt>
                <c:pt idx="9483">
                  <c:v>0.18267735101577318</c:v>
                </c:pt>
                <c:pt idx="9484">
                  <c:v>0.17620106382490452</c:v>
                </c:pt>
                <c:pt idx="9485">
                  <c:v>0.17344868372624536</c:v>
                </c:pt>
                <c:pt idx="9486">
                  <c:v>0.17728976321288945</c:v>
                </c:pt>
                <c:pt idx="9487">
                  <c:v>0.19053159001419923</c:v>
                </c:pt>
                <c:pt idx="9488">
                  <c:v>0.19421987635640775</c:v>
                </c:pt>
                <c:pt idx="9489">
                  <c:v>0.17182451173726504</c:v>
                </c:pt>
                <c:pt idx="9490">
                  <c:v>0.18036542805574188</c:v>
                </c:pt>
                <c:pt idx="9491">
                  <c:v>0.17436125792647367</c:v>
                </c:pt>
                <c:pt idx="9492">
                  <c:v>0.17126445284984348</c:v>
                </c:pt>
                <c:pt idx="9493">
                  <c:v>0.17370954079478224</c:v>
                </c:pt>
                <c:pt idx="9494">
                  <c:v>0.1863033619395279</c:v>
                </c:pt>
                <c:pt idx="9495">
                  <c:v>0.18715843664885626</c:v>
                </c:pt>
                <c:pt idx="9496">
                  <c:v>0.21186080920627559</c:v>
                </c:pt>
                <c:pt idx="9497">
                  <c:v>0.19331000480182811</c:v>
                </c:pt>
                <c:pt idx="9498">
                  <c:v>0.17704285861833352</c:v>
                </c:pt>
                <c:pt idx="9499">
                  <c:v>0.17011911348568481</c:v>
                </c:pt>
                <c:pt idx="9500">
                  <c:v>0.17752870596259979</c:v>
                </c:pt>
                <c:pt idx="9501">
                  <c:v>0.23233329658713764</c:v>
                </c:pt>
                <c:pt idx="9502">
                  <c:v>0.19476688567649819</c:v>
                </c:pt>
                <c:pt idx="9503">
                  <c:v>0.17448658865422453</c:v>
                </c:pt>
                <c:pt idx="9504">
                  <c:v>0.18534243802412531</c:v>
                </c:pt>
                <c:pt idx="9505">
                  <c:v>0.18361321361228924</c:v>
                </c:pt>
                <c:pt idx="9506">
                  <c:v>0.20416918405053031</c:v>
                </c:pt>
                <c:pt idx="9507">
                  <c:v>0.17562715215406111</c:v>
                </c:pt>
                <c:pt idx="9508">
                  <c:v>0.17716950418522839</c:v>
                </c:pt>
                <c:pt idx="9509">
                  <c:v>0.1811314015786675</c:v>
                </c:pt>
                <c:pt idx="9510">
                  <c:v>0.17987265986582052</c:v>
                </c:pt>
                <c:pt idx="9511">
                  <c:v>0.17153797617423508</c:v>
                </c:pt>
                <c:pt idx="9512">
                  <c:v>0.18004950058091543</c:v>
                </c:pt>
                <c:pt idx="9513">
                  <c:v>0.1804713089920533</c:v>
                </c:pt>
                <c:pt idx="9514">
                  <c:v>0.17745244605985094</c:v>
                </c:pt>
                <c:pt idx="9515">
                  <c:v>0.17689788871472559</c:v>
                </c:pt>
                <c:pt idx="9516">
                  <c:v>0.21396802814375221</c:v>
                </c:pt>
                <c:pt idx="9517">
                  <c:v>0.22873577457616798</c:v>
                </c:pt>
                <c:pt idx="9518">
                  <c:v>0.17007795144679158</c:v>
                </c:pt>
                <c:pt idx="9519">
                  <c:v>0.18983783377917154</c:v>
                </c:pt>
                <c:pt idx="9520">
                  <c:v>0.20930061821627668</c:v>
                </c:pt>
                <c:pt idx="9521">
                  <c:v>0.18424870727725934</c:v>
                </c:pt>
                <c:pt idx="9522">
                  <c:v>0.18403446851364619</c:v>
                </c:pt>
                <c:pt idx="9523">
                  <c:v>0.19232802264506965</c:v>
                </c:pt>
                <c:pt idx="9524">
                  <c:v>0.18237109613075692</c:v>
                </c:pt>
                <c:pt idx="9525">
                  <c:v>0.19229027303463508</c:v>
                </c:pt>
                <c:pt idx="9526">
                  <c:v>0.16816789834159337</c:v>
                </c:pt>
                <c:pt idx="9527">
                  <c:v>0.18423094563881931</c:v>
                </c:pt>
                <c:pt idx="9528">
                  <c:v>0.18338181820620472</c:v>
                </c:pt>
                <c:pt idx="9529">
                  <c:v>0.17242381769590454</c:v>
                </c:pt>
                <c:pt idx="9530">
                  <c:v>0.19387050773074582</c:v>
                </c:pt>
                <c:pt idx="9531">
                  <c:v>0.18197033063573798</c:v>
                </c:pt>
                <c:pt idx="9532">
                  <c:v>0.21129837734654991</c:v>
                </c:pt>
                <c:pt idx="9533">
                  <c:v>0.17202812530272096</c:v>
                </c:pt>
                <c:pt idx="9534">
                  <c:v>0.1794907413422393</c:v>
                </c:pt>
                <c:pt idx="9535">
                  <c:v>0.1850929961844768</c:v>
                </c:pt>
                <c:pt idx="9536">
                  <c:v>0.17281250930237649</c:v>
                </c:pt>
                <c:pt idx="9537">
                  <c:v>0.17482917897478256</c:v>
                </c:pt>
                <c:pt idx="9538">
                  <c:v>0.19236045104974592</c:v>
                </c:pt>
                <c:pt idx="9539">
                  <c:v>0.22099953423456103</c:v>
                </c:pt>
                <c:pt idx="9540">
                  <c:v>0.17382797074580869</c:v>
                </c:pt>
                <c:pt idx="9541">
                  <c:v>0.18250513539910446</c:v>
                </c:pt>
                <c:pt idx="9542">
                  <c:v>0.16430406356405519</c:v>
                </c:pt>
                <c:pt idx="9543">
                  <c:v>0.18922467566848661</c:v>
                </c:pt>
                <c:pt idx="9544">
                  <c:v>0.19811889003594677</c:v>
                </c:pt>
                <c:pt idx="9545">
                  <c:v>0.18828624827959153</c:v>
                </c:pt>
                <c:pt idx="9546">
                  <c:v>0.23483889687727472</c:v>
                </c:pt>
                <c:pt idx="9547">
                  <c:v>0.21672400704354183</c:v>
                </c:pt>
                <c:pt idx="9548">
                  <c:v>0.16665283609579734</c:v>
                </c:pt>
                <c:pt idx="9549">
                  <c:v>0.16950434552108623</c:v>
                </c:pt>
                <c:pt idx="9550">
                  <c:v>0.18989101148785592</c:v>
                </c:pt>
                <c:pt idx="9551">
                  <c:v>0.17447361327829683</c:v>
                </c:pt>
                <c:pt idx="9552">
                  <c:v>0.18701426187390338</c:v>
                </c:pt>
                <c:pt idx="9553">
                  <c:v>0.18008816947390438</c:v>
                </c:pt>
                <c:pt idx="9554">
                  <c:v>0.18752567782939591</c:v>
                </c:pt>
                <c:pt idx="9555">
                  <c:v>0.18689190745611217</c:v>
                </c:pt>
                <c:pt idx="9556">
                  <c:v>0.17190890113346807</c:v>
                </c:pt>
                <c:pt idx="9557">
                  <c:v>0.1987239641968005</c:v>
                </c:pt>
                <c:pt idx="9558">
                  <c:v>0.16607578518513713</c:v>
                </c:pt>
                <c:pt idx="9559">
                  <c:v>0.18394228214713637</c:v>
                </c:pt>
                <c:pt idx="9560">
                  <c:v>0.16623049825118411</c:v>
                </c:pt>
                <c:pt idx="9561">
                  <c:v>0.20658975676877139</c:v>
                </c:pt>
                <c:pt idx="9562">
                  <c:v>0.17578896024623147</c:v>
                </c:pt>
                <c:pt idx="9563">
                  <c:v>0.18641114305996098</c:v>
                </c:pt>
                <c:pt idx="9564">
                  <c:v>0.17618783072375557</c:v>
                </c:pt>
                <c:pt idx="9565">
                  <c:v>0.19104214089278918</c:v>
                </c:pt>
                <c:pt idx="9566">
                  <c:v>0.20027763056621917</c:v>
                </c:pt>
                <c:pt idx="9567">
                  <c:v>0.18409035900268017</c:v>
                </c:pt>
                <c:pt idx="9568">
                  <c:v>0.17673715287394509</c:v>
                </c:pt>
                <c:pt idx="9569">
                  <c:v>0.16911450970251138</c:v>
                </c:pt>
                <c:pt idx="9570">
                  <c:v>0.17920269926724527</c:v>
                </c:pt>
                <c:pt idx="9571">
                  <c:v>0.17991203588678414</c:v>
                </c:pt>
                <c:pt idx="9572">
                  <c:v>0.17298838099053201</c:v>
                </c:pt>
                <c:pt idx="9573">
                  <c:v>0.17675576684237962</c:v>
                </c:pt>
                <c:pt idx="9574">
                  <c:v>0.18231372085558223</c:v>
                </c:pt>
                <c:pt idx="9575">
                  <c:v>0.19252337812018908</c:v>
                </c:pt>
                <c:pt idx="9576">
                  <c:v>0.1829995461526614</c:v>
                </c:pt>
                <c:pt idx="9577">
                  <c:v>0.17791627100915655</c:v>
                </c:pt>
                <c:pt idx="9578">
                  <c:v>0.17805701935544685</c:v>
                </c:pt>
                <c:pt idx="9579">
                  <c:v>0.17729547456641778</c:v>
                </c:pt>
                <c:pt idx="9580">
                  <c:v>0.22224081065510043</c:v>
                </c:pt>
                <c:pt idx="9581">
                  <c:v>0.17392842042923307</c:v>
                </c:pt>
                <c:pt idx="9582">
                  <c:v>0.16958283776309729</c:v>
                </c:pt>
                <c:pt idx="9583">
                  <c:v>0.21132217138080725</c:v>
                </c:pt>
                <c:pt idx="9584">
                  <c:v>0.16913319324038609</c:v>
                </c:pt>
                <c:pt idx="9585">
                  <c:v>0.17712746496915852</c:v>
                </c:pt>
                <c:pt idx="9586">
                  <c:v>0.18062565294714031</c:v>
                </c:pt>
                <c:pt idx="9587">
                  <c:v>0.18026142121518837</c:v>
                </c:pt>
                <c:pt idx="9588">
                  <c:v>0.17882607990064525</c:v>
                </c:pt>
                <c:pt idx="9589">
                  <c:v>0.18501975052138461</c:v>
                </c:pt>
                <c:pt idx="9590">
                  <c:v>0.20045437602276589</c:v>
                </c:pt>
                <c:pt idx="9591">
                  <c:v>0.18500370982207476</c:v>
                </c:pt>
                <c:pt idx="9592">
                  <c:v>0.1781913079680405</c:v>
                </c:pt>
                <c:pt idx="9593">
                  <c:v>0.20751921332022585</c:v>
                </c:pt>
                <c:pt idx="9594">
                  <c:v>0.18162489500688928</c:v>
                </c:pt>
                <c:pt idx="9595">
                  <c:v>0.17643221201996476</c:v>
                </c:pt>
                <c:pt idx="9596">
                  <c:v>0.17218753253734093</c:v>
                </c:pt>
                <c:pt idx="9597">
                  <c:v>0.17235871830393285</c:v>
                </c:pt>
                <c:pt idx="9598">
                  <c:v>0.1905895153335386</c:v>
                </c:pt>
                <c:pt idx="9599">
                  <c:v>0.20398032713825556</c:v>
                </c:pt>
                <c:pt idx="9600">
                  <c:v>0.18063007343060253</c:v>
                </c:pt>
                <c:pt idx="9601">
                  <c:v>0.18400237239077138</c:v>
                </c:pt>
                <c:pt idx="9602">
                  <c:v>0.17029742579161497</c:v>
                </c:pt>
                <c:pt idx="9603">
                  <c:v>0.17554062641000676</c:v>
                </c:pt>
                <c:pt idx="9604">
                  <c:v>0.19456329635151548</c:v>
                </c:pt>
                <c:pt idx="9605">
                  <c:v>0.21610076808076822</c:v>
                </c:pt>
                <c:pt idx="9606">
                  <c:v>0.20391213768416155</c:v>
                </c:pt>
                <c:pt idx="9607">
                  <c:v>0.18416005106634781</c:v>
                </c:pt>
                <c:pt idx="9608">
                  <c:v>0.18192187599847909</c:v>
                </c:pt>
                <c:pt idx="9609">
                  <c:v>0.19013299813757703</c:v>
                </c:pt>
                <c:pt idx="9610">
                  <c:v>0.16817137014375008</c:v>
                </c:pt>
                <c:pt idx="9611">
                  <c:v>0.17055718995163935</c:v>
                </c:pt>
                <c:pt idx="9612">
                  <c:v>0.17565281072506778</c:v>
                </c:pt>
                <c:pt idx="9613">
                  <c:v>0.18370302547621403</c:v>
                </c:pt>
                <c:pt idx="9614">
                  <c:v>0.18191220604610644</c:v>
                </c:pt>
                <c:pt idx="9615">
                  <c:v>0.18932450757842659</c:v>
                </c:pt>
                <c:pt idx="9616">
                  <c:v>0.1977850097705609</c:v>
                </c:pt>
                <c:pt idx="9617">
                  <c:v>0.19227668691101737</c:v>
                </c:pt>
                <c:pt idx="9618">
                  <c:v>0.17519014409876657</c:v>
                </c:pt>
                <c:pt idx="9619">
                  <c:v>0.18766061312116247</c:v>
                </c:pt>
                <c:pt idx="9620">
                  <c:v>0.18262970337482193</c:v>
                </c:pt>
                <c:pt idx="9621">
                  <c:v>0.18390522255419953</c:v>
                </c:pt>
                <c:pt idx="9622">
                  <c:v>0.16786382455200283</c:v>
                </c:pt>
                <c:pt idx="9623">
                  <c:v>0.19071748581512432</c:v>
                </c:pt>
                <c:pt idx="9624">
                  <c:v>0.19969611705852333</c:v>
                </c:pt>
                <c:pt idx="9625">
                  <c:v>0.17793672736555474</c:v>
                </c:pt>
                <c:pt idx="9626">
                  <c:v>0.19225437349110744</c:v>
                </c:pt>
                <c:pt idx="9627">
                  <c:v>0.17643636061362539</c:v>
                </c:pt>
                <c:pt idx="9628">
                  <c:v>0.1657734370902112</c:v>
                </c:pt>
                <c:pt idx="9629">
                  <c:v>0.18263488282453522</c:v>
                </c:pt>
                <c:pt idx="9630">
                  <c:v>0.1710839085578906</c:v>
                </c:pt>
                <c:pt idx="9631">
                  <c:v>0.17932992335636119</c:v>
                </c:pt>
                <c:pt idx="9632">
                  <c:v>0.18176390126735845</c:v>
                </c:pt>
                <c:pt idx="9633">
                  <c:v>0.19432484396208918</c:v>
                </c:pt>
                <c:pt idx="9634">
                  <c:v>0.17430009145869471</c:v>
                </c:pt>
                <c:pt idx="9635">
                  <c:v>0.22398406330247569</c:v>
                </c:pt>
                <c:pt idx="9636">
                  <c:v>0.17355385542579996</c:v>
                </c:pt>
                <c:pt idx="9637">
                  <c:v>0.17786258738432464</c:v>
                </c:pt>
                <c:pt idx="9638">
                  <c:v>0.18982629534188888</c:v>
                </c:pt>
                <c:pt idx="9639">
                  <c:v>0.16759796925453047</c:v>
                </c:pt>
                <c:pt idx="9640">
                  <c:v>0.17138246080357319</c:v>
                </c:pt>
                <c:pt idx="9641">
                  <c:v>0.18603021869312955</c:v>
                </c:pt>
                <c:pt idx="9642">
                  <c:v>0.18337076662261662</c:v>
                </c:pt>
                <c:pt idx="9643">
                  <c:v>0.18214323006671107</c:v>
                </c:pt>
                <c:pt idx="9644">
                  <c:v>0.19423744270719892</c:v>
                </c:pt>
                <c:pt idx="9645">
                  <c:v>0.20523441216973398</c:v>
                </c:pt>
                <c:pt idx="9646">
                  <c:v>0.18300200422098892</c:v>
                </c:pt>
                <c:pt idx="9647">
                  <c:v>0.17273105714267123</c:v>
                </c:pt>
                <c:pt idx="9648">
                  <c:v>0.17652501636392087</c:v>
                </c:pt>
                <c:pt idx="9649">
                  <c:v>0.20750881014609485</c:v>
                </c:pt>
                <c:pt idx="9650">
                  <c:v>0.17681713703842142</c:v>
                </c:pt>
                <c:pt idx="9651">
                  <c:v>0.17942468064698866</c:v>
                </c:pt>
                <c:pt idx="9652">
                  <c:v>0.20114427682231392</c:v>
                </c:pt>
                <c:pt idx="9653">
                  <c:v>0.17415764287694183</c:v>
                </c:pt>
                <c:pt idx="9654">
                  <c:v>0.18225904333570445</c:v>
                </c:pt>
                <c:pt idx="9655">
                  <c:v>0.1881580367635938</c:v>
                </c:pt>
                <c:pt idx="9656">
                  <c:v>0.19067197367235855</c:v>
                </c:pt>
                <c:pt idx="9657">
                  <c:v>0.20953542562769456</c:v>
                </c:pt>
                <c:pt idx="9658">
                  <c:v>0.18566602511274044</c:v>
                </c:pt>
                <c:pt idx="9659">
                  <c:v>0.1721079497462267</c:v>
                </c:pt>
                <c:pt idx="9660">
                  <c:v>0.22264253198706827</c:v>
                </c:pt>
                <c:pt idx="9661">
                  <c:v>0.21188045192517793</c:v>
                </c:pt>
                <c:pt idx="9662">
                  <c:v>0.1813155112155462</c:v>
                </c:pt>
                <c:pt idx="9663">
                  <c:v>0.21370638749103557</c:v>
                </c:pt>
                <c:pt idx="9664">
                  <c:v>0.17681635766773787</c:v>
                </c:pt>
                <c:pt idx="9665">
                  <c:v>0.19180425921738134</c:v>
                </c:pt>
                <c:pt idx="9666">
                  <c:v>0.17006470203137811</c:v>
                </c:pt>
                <c:pt idx="9667">
                  <c:v>0.20755862378407619</c:v>
                </c:pt>
                <c:pt idx="9668">
                  <c:v>0.1725798776922306</c:v>
                </c:pt>
                <c:pt idx="9669">
                  <c:v>0.18554834924012517</c:v>
                </c:pt>
                <c:pt idx="9670">
                  <c:v>0.19018664548068603</c:v>
                </c:pt>
                <c:pt idx="9671">
                  <c:v>0.220720900999126</c:v>
                </c:pt>
                <c:pt idx="9672">
                  <c:v>0.18457397441803847</c:v>
                </c:pt>
                <c:pt idx="9673">
                  <c:v>0.18186065810356611</c:v>
                </c:pt>
                <c:pt idx="9674">
                  <c:v>0.1747287673565931</c:v>
                </c:pt>
                <c:pt idx="9675">
                  <c:v>0.17039926303025615</c:v>
                </c:pt>
                <c:pt idx="9676">
                  <c:v>0.18590651055486046</c:v>
                </c:pt>
                <c:pt idx="9677">
                  <c:v>0.18333030793936203</c:v>
                </c:pt>
                <c:pt idx="9678">
                  <c:v>0.17688601541008003</c:v>
                </c:pt>
                <c:pt idx="9679">
                  <c:v>0.1728923105875145</c:v>
                </c:pt>
                <c:pt idx="9680">
                  <c:v>0.17155178667961504</c:v>
                </c:pt>
                <c:pt idx="9681">
                  <c:v>0.17262006784606915</c:v>
                </c:pt>
                <c:pt idx="9682">
                  <c:v>0.173370776098388</c:v>
                </c:pt>
                <c:pt idx="9683">
                  <c:v>0.1759492638720721</c:v>
                </c:pt>
                <c:pt idx="9684">
                  <c:v>0.19187171585596516</c:v>
                </c:pt>
                <c:pt idx="9685">
                  <c:v>0.19659000579298802</c:v>
                </c:pt>
                <c:pt idx="9686">
                  <c:v>0.17747434577685511</c:v>
                </c:pt>
                <c:pt idx="9687">
                  <c:v>0.20525393310581369</c:v>
                </c:pt>
                <c:pt idx="9688">
                  <c:v>0.18950707611122422</c:v>
                </c:pt>
                <c:pt idx="9689">
                  <c:v>0.17784165551841</c:v>
                </c:pt>
                <c:pt idx="9690">
                  <c:v>0.1773074631442916</c:v>
                </c:pt>
                <c:pt idx="9691">
                  <c:v>0.16416472971865248</c:v>
                </c:pt>
                <c:pt idx="9692">
                  <c:v>0.18273484383348412</c:v>
                </c:pt>
                <c:pt idx="9693">
                  <c:v>0.1751387405411266</c:v>
                </c:pt>
                <c:pt idx="9694">
                  <c:v>0.18653527994298688</c:v>
                </c:pt>
                <c:pt idx="9695">
                  <c:v>0.18397278756833896</c:v>
                </c:pt>
                <c:pt idx="9696">
                  <c:v>0.20731507010353142</c:v>
                </c:pt>
                <c:pt idx="9697">
                  <c:v>0.17532238661242697</c:v>
                </c:pt>
                <c:pt idx="9698">
                  <c:v>0.19473912229518459</c:v>
                </c:pt>
                <c:pt idx="9699">
                  <c:v>0.17493959394999953</c:v>
                </c:pt>
                <c:pt idx="9700">
                  <c:v>0.19629366260465297</c:v>
                </c:pt>
                <c:pt idx="9701">
                  <c:v>0.18937311622349975</c:v>
                </c:pt>
                <c:pt idx="9702">
                  <c:v>0.18235973376573189</c:v>
                </c:pt>
                <c:pt idx="9703">
                  <c:v>0.1711718721503139</c:v>
                </c:pt>
                <c:pt idx="9704">
                  <c:v>0.18554352333573898</c:v>
                </c:pt>
                <c:pt idx="9705">
                  <c:v>0.18163148536148663</c:v>
                </c:pt>
                <c:pt idx="9706">
                  <c:v>0.18014610831933928</c:v>
                </c:pt>
                <c:pt idx="9707">
                  <c:v>0.20081834864586651</c:v>
                </c:pt>
                <c:pt idx="9708">
                  <c:v>0.16712318115723543</c:v>
                </c:pt>
                <c:pt idx="9709">
                  <c:v>0.19049285065811056</c:v>
                </c:pt>
                <c:pt idx="9710">
                  <c:v>0.17482384988557836</c:v>
                </c:pt>
                <c:pt idx="9711">
                  <c:v>0.18089530840837217</c:v>
                </c:pt>
                <c:pt idx="9712">
                  <c:v>0.1892504425589025</c:v>
                </c:pt>
                <c:pt idx="9713">
                  <c:v>0.20500829270516333</c:v>
                </c:pt>
                <c:pt idx="9714">
                  <c:v>0.18088749390778769</c:v>
                </c:pt>
                <c:pt idx="9715">
                  <c:v>0.17646481915482268</c:v>
                </c:pt>
                <c:pt idx="9716">
                  <c:v>0.16319309028685541</c:v>
                </c:pt>
                <c:pt idx="9717">
                  <c:v>0.18997191229668395</c:v>
                </c:pt>
                <c:pt idx="9718">
                  <c:v>0.18270645084181805</c:v>
                </c:pt>
                <c:pt idx="9719">
                  <c:v>0.1740757828951062</c:v>
                </c:pt>
                <c:pt idx="9720">
                  <c:v>0.17592246326136241</c:v>
                </c:pt>
                <c:pt idx="9721">
                  <c:v>0.20441072731570012</c:v>
                </c:pt>
                <c:pt idx="9722">
                  <c:v>0.17736140973232253</c:v>
                </c:pt>
                <c:pt idx="9723">
                  <c:v>0.22089152457467381</c:v>
                </c:pt>
                <c:pt idx="9724">
                  <c:v>0.18330354191554221</c:v>
                </c:pt>
                <c:pt idx="9725">
                  <c:v>0.17253652118456489</c:v>
                </c:pt>
                <c:pt idx="9726">
                  <c:v>0.20420832507380265</c:v>
                </c:pt>
                <c:pt idx="9727">
                  <c:v>0.19877965135594483</c:v>
                </c:pt>
                <c:pt idx="9728">
                  <c:v>0.17856898306795466</c:v>
                </c:pt>
                <c:pt idx="9729">
                  <c:v>0.17249933666305911</c:v>
                </c:pt>
                <c:pt idx="9730">
                  <c:v>0.19660346019231192</c:v>
                </c:pt>
                <c:pt idx="9731">
                  <c:v>0.1808511149647187</c:v>
                </c:pt>
                <c:pt idx="9732">
                  <c:v>0.18742379209379906</c:v>
                </c:pt>
                <c:pt idx="9733">
                  <c:v>0.18026897402384492</c:v>
                </c:pt>
                <c:pt idx="9734">
                  <c:v>0.17340382163568371</c:v>
                </c:pt>
                <c:pt idx="9735">
                  <c:v>0.2081232583255897</c:v>
                </c:pt>
                <c:pt idx="9736">
                  <c:v>0.17621526198922235</c:v>
                </c:pt>
                <c:pt idx="9737">
                  <c:v>0.17497937465227364</c:v>
                </c:pt>
                <c:pt idx="9738">
                  <c:v>0.17115424830124756</c:v>
                </c:pt>
                <c:pt idx="9739">
                  <c:v>0.18326107556835272</c:v>
                </c:pt>
                <c:pt idx="9740">
                  <c:v>0.16578716308521446</c:v>
                </c:pt>
                <c:pt idx="9741">
                  <c:v>0.20568886402922404</c:v>
                </c:pt>
                <c:pt idx="9742">
                  <c:v>0.16801509201453504</c:v>
                </c:pt>
                <c:pt idx="9743">
                  <c:v>0.16866289319400157</c:v>
                </c:pt>
                <c:pt idx="9744">
                  <c:v>0.18787185644996474</c:v>
                </c:pt>
                <c:pt idx="9745">
                  <c:v>0.18330095086400575</c:v>
                </c:pt>
                <c:pt idx="9746">
                  <c:v>0.19871340187752931</c:v>
                </c:pt>
                <c:pt idx="9747">
                  <c:v>0.1655498308506759</c:v>
                </c:pt>
                <c:pt idx="9748">
                  <c:v>0.17714435541769954</c:v>
                </c:pt>
                <c:pt idx="9749">
                  <c:v>0.17775646695946118</c:v>
                </c:pt>
                <c:pt idx="9750">
                  <c:v>0.17842709848452212</c:v>
                </c:pt>
                <c:pt idx="9751">
                  <c:v>0.19100915563690821</c:v>
                </c:pt>
                <c:pt idx="9752">
                  <c:v>0.18367780717386253</c:v>
                </c:pt>
                <c:pt idx="9753">
                  <c:v>0.17416458381387678</c:v>
                </c:pt>
                <c:pt idx="9754">
                  <c:v>0.18330976428766074</c:v>
                </c:pt>
                <c:pt idx="9755">
                  <c:v>0.18770242835022286</c:v>
                </c:pt>
                <c:pt idx="9756">
                  <c:v>0.20130537619633715</c:v>
                </c:pt>
                <c:pt idx="9757">
                  <c:v>0.18793151975500733</c:v>
                </c:pt>
                <c:pt idx="9758">
                  <c:v>0.2073388189260231</c:v>
                </c:pt>
                <c:pt idx="9759">
                  <c:v>0.18907904861473032</c:v>
                </c:pt>
                <c:pt idx="9760">
                  <c:v>0.18581940580966114</c:v>
                </c:pt>
                <c:pt idx="9761">
                  <c:v>0.17146902893774513</c:v>
                </c:pt>
                <c:pt idx="9762">
                  <c:v>0.19323529337699796</c:v>
                </c:pt>
                <c:pt idx="9763">
                  <c:v>0.16674448151737284</c:v>
                </c:pt>
                <c:pt idx="9764">
                  <c:v>0.2092649658403028</c:v>
                </c:pt>
                <c:pt idx="9765">
                  <c:v>0.177940243285554</c:v>
                </c:pt>
                <c:pt idx="9766">
                  <c:v>0.19061212053392754</c:v>
                </c:pt>
                <c:pt idx="9767">
                  <c:v>0.17541617663408585</c:v>
                </c:pt>
                <c:pt idx="9768">
                  <c:v>0.17267670802664281</c:v>
                </c:pt>
                <c:pt idx="9769">
                  <c:v>0.17447462379808934</c:v>
                </c:pt>
                <c:pt idx="9770">
                  <c:v>0.17080141584105288</c:v>
                </c:pt>
                <c:pt idx="9771">
                  <c:v>0.19245122470608678</c:v>
                </c:pt>
                <c:pt idx="9772">
                  <c:v>0.17231605910188957</c:v>
                </c:pt>
                <c:pt idx="9773">
                  <c:v>0.17284592104892568</c:v>
                </c:pt>
                <c:pt idx="9774">
                  <c:v>0.16950858258713403</c:v>
                </c:pt>
                <c:pt idx="9775">
                  <c:v>0.17305976934266432</c:v>
                </c:pt>
                <c:pt idx="9776">
                  <c:v>0.17671882737666533</c:v>
                </c:pt>
                <c:pt idx="9777">
                  <c:v>0.17077130198281118</c:v>
                </c:pt>
                <c:pt idx="9778">
                  <c:v>0.18209245412457006</c:v>
                </c:pt>
                <c:pt idx="9779">
                  <c:v>0.1885375576276199</c:v>
                </c:pt>
                <c:pt idx="9780">
                  <c:v>0.17230292303061293</c:v>
                </c:pt>
                <c:pt idx="9781">
                  <c:v>0.18213293620108756</c:v>
                </c:pt>
                <c:pt idx="9782">
                  <c:v>0.17340522992215629</c:v>
                </c:pt>
                <c:pt idx="9783">
                  <c:v>0.18948752011189626</c:v>
                </c:pt>
                <c:pt idx="9784">
                  <c:v>0.1730133711290319</c:v>
                </c:pt>
                <c:pt idx="9785">
                  <c:v>0.17734929800766452</c:v>
                </c:pt>
                <c:pt idx="9786">
                  <c:v>0.18818685364175691</c:v>
                </c:pt>
                <c:pt idx="9787">
                  <c:v>0.17924177918159187</c:v>
                </c:pt>
                <c:pt idx="9788">
                  <c:v>0.19633581529027816</c:v>
                </c:pt>
                <c:pt idx="9789">
                  <c:v>0.18547335504393575</c:v>
                </c:pt>
                <c:pt idx="9790">
                  <c:v>0.18397459575750308</c:v>
                </c:pt>
                <c:pt idx="9791">
                  <c:v>0.18241905621243831</c:v>
                </c:pt>
                <c:pt idx="9792">
                  <c:v>0.17208137648565461</c:v>
                </c:pt>
                <c:pt idx="9793">
                  <c:v>0.17047482148728693</c:v>
                </c:pt>
                <c:pt idx="9794">
                  <c:v>0.17900088726257737</c:v>
                </c:pt>
                <c:pt idx="9795">
                  <c:v>0.19429930061632367</c:v>
                </c:pt>
                <c:pt idx="9796">
                  <c:v>0.19231348214438654</c:v>
                </c:pt>
                <c:pt idx="9797">
                  <c:v>0.1878081639653939</c:v>
                </c:pt>
                <c:pt idx="9798">
                  <c:v>0.18355568232946218</c:v>
                </c:pt>
                <c:pt idx="9799">
                  <c:v>0.19986646429658006</c:v>
                </c:pt>
                <c:pt idx="9800">
                  <c:v>0.18241253506603095</c:v>
                </c:pt>
                <c:pt idx="9801">
                  <c:v>0.17307679404994478</c:v>
                </c:pt>
                <c:pt idx="9802">
                  <c:v>0.17430519410736173</c:v>
                </c:pt>
                <c:pt idx="9803">
                  <c:v>0.16517961809118095</c:v>
                </c:pt>
                <c:pt idx="9804">
                  <c:v>0.17077574076511026</c:v>
                </c:pt>
                <c:pt idx="9805">
                  <c:v>0.17863951336116762</c:v>
                </c:pt>
                <c:pt idx="9806">
                  <c:v>0.20601639858223805</c:v>
                </c:pt>
                <c:pt idx="9807">
                  <c:v>0.16935499488650224</c:v>
                </c:pt>
                <c:pt idx="9808">
                  <c:v>0.17492920156055075</c:v>
                </c:pt>
                <c:pt idx="9809">
                  <c:v>0.18370249718989987</c:v>
                </c:pt>
                <c:pt idx="9810">
                  <c:v>0.18304693452259302</c:v>
                </c:pt>
                <c:pt idx="9811">
                  <c:v>0.18559999971511387</c:v>
                </c:pt>
                <c:pt idx="9812">
                  <c:v>0.18628696045271026</c:v>
                </c:pt>
                <c:pt idx="9813">
                  <c:v>0.2159884980687857</c:v>
                </c:pt>
                <c:pt idx="9814">
                  <c:v>0.18314771752721676</c:v>
                </c:pt>
                <c:pt idx="9815">
                  <c:v>0.17281996533908286</c:v>
                </c:pt>
                <c:pt idx="9816">
                  <c:v>0.20698509432411494</c:v>
                </c:pt>
                <c:pt idx="9817">
                  <c:v>0.18955354644636929</c:v>
                </c:pt>
                <c:pt idx="9818">
                  <c:v>0.17665790540212933</c:v>
                </c:pt>
                <c:pt idx="9819">
                  <c:v>0.17079671908279842</c:v>
                </c:pt>
                <c:pt idx="9820">
                  <c:v>0.18558150194432646</c:v>
                </c:pt>
                <c:pt idx="9821">
                  <c:v>0.16589632664889326</c:v>
                </c:pt>
                <c:pt idx="9822">
                  <c:v>0.19675708728889243</c:v>
                </c:pt>
                <c:pt idx="9823">
                  <c:v>0.1950600621396896</c:v>
                </c:pt>
                <c:pt idx="9824">
                  <c:v>0.17484327064158578</c:v>
                </c:pt>
                <c:pt idx="9825">
                  <c:v>0.17781462096210013</c:v>
                </c:pt>
                <c:pt idx="9826">
                  <c:v>0.17438782712369885</c:v>
                </c:pt>
                <c:pt idx="9827">
                  <c:v>0.17590829601698357</c:v>
                </c:pt>
                <c:pt idx="9828">
                  <c:v>0.17726428245670822</c:v>
                </c:pt>
                <c:pt idx="9829">
                  <c:v>0.19776620660860625</c:v>
                </c:pt>
                <c:pt idx="9830">
                  <c:v>0.1981590382280522</c:v>
                </c:pt>
                <c:pt idx="9831">
                  <c:v>0.16990093856092489</c:v>
                </c:pt>
                <c:pt idx="9832">
                  <c:v>0.18720612616170496</c:v>
                </c:pt>
                <c:pt idx="9833">
                  <c:v>0.16904621630698566</c:v>
                </c:pt>
                <c:pt idx="9834">
                  <c:v>0.18042480434274638</c:v>
                </c:pt>
                <c:pt idx="9835">
                  <c:v>0.16708424526711452</c:v>
                </c:pt>
                <c:pt idx="9836">
                  <c:v>0.16758634114720714</c:v>
                </c:pt>
                <c:pt idx="9837">
                  <c:v>0.18968834951683949</c:v>
                </c:pt>
                <c:pt idx="9838">
                  <c:v>0.17575464640056804</c:v>
                </c:pt>
                <c:pt idx="9839">
                  <c:v>0.16550596362939887</c:v>
                </c:pt>
                <c:pt idx="9840">
                  <c:v>0.17084082469990985</c:v>
                </c:pt>
                <c:pt idx="9841">
                  <c:v>0.17141219518817791</c:v>
                </c:pt>
                <c:pt idx="9842">
                  <c:v>0.20110564313813492</c:v>
                </c:pt>
                <c:pt idx="9843">
                  <c:v>0.17592782394383394</c:v>
                </c:pt>
                <c:pt idx="9844">
                  <c:v>0.17951276289341656</c:v>
                </c:pt>
                <c:pt idx="9845">
                  <c:v>0.18251488326197324</c:v>
                </c:pt>
                <c:pt idx="9846">
                  <c:v>0.19177809796019993</c:v>
                </c:pt>
                <c:pt idx="9847">
                  <c:v>0.17325698834459419</c:v>
                </c:pt>
                <c:pt idx="9848">
                  <c:v>0.17284262184251148</c:v>
                </c:pt>
                <c:pt idx="9849">
                  <c:v>0.19284101473312323</c:v>
                </c:pt>
                <c:pt idx="9850">
                  <c:v>0.19291925688170566</c:v>
                </c:pt>
                <c:pt idx="9851">
                  <c:v>0.17579433149234081</c:v>
                </c:pt>
                <c:pt idx="9852">
                  <c:v>0.19677365890511964</c:v>
                </c:pt>
                <c:pt idx="9853">
                  <c:v>0.1770409342483181</c:v>
                </c:pt>
                <c:pt idx="9854">
                  <c:v>0.1761302756178979</c:v>
                </c:pt>
                <c:pt idx="9855">
                  <c:v>0.16250216978163601</c:v>
                </c:pt>
                <c:pt idx="9856">
                  <c:v>0.17212205839368735</c:v>
                </c:pt>
                <c:pt idx="9857">
                  <c:v>0.17960314348979725</c:v>
                </c:pt>
                <c:pt idx="9858">
                  <c:v>0.20649544610584569</c:v>
                </c:pt>
                <c:pt idx="9859">
                  <c:v>0.17031066885822374</c:v>
                </c:pt>
                <c:pt idx="9860">
                  <c:v>0.17772301907521829</c:v>
                </c:pt>
                <c:pt idx="9861">
                  <c:v>0.18690256853465362</c:v>
                </c:pt>
                <c:pt idx="9862">
                  <c:v>0.17695441920831356</c:v>
                </c:pt>
                <c:pt idx="9863">
                  <c:v>0.20812070295303353</c:v>
                </c:pt>
                <c:pt idx="9864">
                  <c:v>0.21186148096728383</c:v>
                </c:pt>
                <c:pt idx="9865">
                  <c:v>0.19243800217421828</c:v>
                </c:pt>
                <c:pt idx="9866">
                  <c:v>0.17499384286584801</c:v>
                </c:pt>
                <c:pt idx="9867">
                  <c:v>0.19466085786811477</c:v>
                </c:pt>
                <c:pt idx="9868">
                  <c:v>0.17818448561423336</c:v>
                </c:pt>
                <c:pt idx="9869">
                  <c:v>0.1699114685804142</c:v>
                </c:pt>
                <c:pt idx="9870">
                  <c:v>0.19585305325311764</c:v>
                </c:pt>
                <c:pt idx="9871">
                  <c:v>0.16637115325980362</c:v>
                </c:pt>
                <c:pt idx="9872">
                  <c:v>0.16658491146750487</c:v>
                </c:pt>
                <c:pt idx="9873">
                  <c:v>0.18451962104791619</c:v>
                </c:pt>
                <c:pt idx="9874">
                  <c:v>0.17554567076187477</c:v>
                </c:pt>
                <c:pt idx="9875">
                  <c:v>0.17619482982141269</c:v>
                </c:pt>
                <c:pt idx="9876">
                  <c:v>0.17643623214786905</c:v>
                </c:pt>
                <c:pt idx="9877">
                  <c:v>0.18708183630315853</c:v>
                </c:pt>
                <c:pt idx="9878">
                  <c:v>0.19505938222302466</c:v>
                </c:pt>
                <c:pt idx="9879">
                  <c:v>0.18789772124584245</c:v>
                </c:pt>
                <c:pt idx="9880">
                  <c:v>0.18743160027638328</c:v>
                </c:pt>
                <c:pt idx="9881">
                  <c:v>0.18675607465062485</c:v>
                </c:pt>
                <c:pt idx="9882">
                  <c:v>0.17712612014087548</c:v>
                </c:pt>
                <c:pt idx="9883">
                  <c:v>0.1735900295211236</c:v>
                </c:pt>
                <c:pt idx="9884">
                  <c:v>0.18241581692253761</c:v>
                </c:pt>
                <c:pt idx="9885">
                  <c:v>0.19872113497793084</c:v>
                </c:pt>
                <c:pt idx="9886">
                  <c:v>0.17083140234474806</c:v>
                </c:pt>
                <c:pt idx="9887">
                  <c:v>0.17776382997671217</c:v>
                </c:pt>
                <c:pt idx="9888">
                  <c:v>0.16412480121417841</c:v>
                </c:pt>
                <c:pt idx="9889">
                  <c:v>0.17910231969016355</c:v>
                </c:pt>
                <c:pt idx="9890">
                  <c:v>0.16952457997508569</c:v>
                </c:pt>
                <c:pt idx="9891">
                  <c:v>0.18493772282711612</c:v>
                </c:pt>
                <c:pt idx="9892">
                  <c:v>0.18690431253929343</c:v>
                </c:pt>
                <c:pt idx="9893">
                  <c:v>0.19447603893506302</c:v>
                </c:pt>
                <c:pt idx="9894">
                  <c:v>0.16963124257627268</c:v>
                </c:pt>
                <c:pt idx="9895">
                  <c:v>0.17380270798785291</c:v>
                </c:pt>
                <c:pt idx="9896">
                  <c:v>0.19578142908517637</c:v>
                </c:pt>
                <c:pt idx="9897">
                  <c:v>0.19570299795872775</c:v>
                </c:pt>
                <c:pt idx="9898">
                  <c:v>0.1985201504173279</c:v>
                </c:pt>
                <c:pt idx="9899">
                  <c:v>0.18605154858241602</c:v>
                </c:pt>
                <c:pt idx="9900">
                  <c:v>0.18680629385766984</c:v>
                </c:pt>
                <c:pt idx="9901">
                  <c:v>0.20816343269776366</c:v>
                </c:pt>
                <c:pt idx="9902">
                  <c:v>0.16971076718746947</c:v>
                </c:pt>
                <c:pt idx="9903">
                  <c:v>0.19295800639577806</c:v>
                </c:pt>
                <c:pt idx="9904">
                  <c:v>0.2021727403242764</c:v>
                </c:pt>
                <c:pt idx="9905">
                  <c:v>0.18360447620097514</c:v>
                </c:pt>
                <c:pt idx="9906">
                  <c:v>0.17080221290796174</c:v>
                </c:pt>
                <c:pt idx="9907">
                  <c:v>0.18839871608871489</c:v>
                </c:pt>
                <c:pt idx="9908">
                  <c:v>0.19485253630823904</c:v>
                </c:pt>
                <c:pt idx="9909">
                  <c:v>0.16828437779858632</c:v>
                </c:pt>
                <c:pt idx="9910">
                  <c:v>0.20651820390301606</c:v>
                </c:pt>
                <c:pt idx="9911">
                  <c:v>0.18831104883469588</c:v>
                </c:pt>
                <c:pt idx="9912">
                  <c:v>0.17079210675766326</c:v>
                </c:pt>
                <c:pt idx="9913">
                  <c:v>0.18211528529427382</c:v>
                </c:pt>
                <c:pt idx="9914">
                  <c:v>0.1912782001342643</c:v>
                </c:pt>
                <c:pt idx="9915">
                  <c:v>0.17652121968955031</c:v>
                </c:pt>
                <c:pt idx="9916">
                  <c:v>0.18971205545968162</c:v>
                </c:pt>
                <c:pt idx="9917">
                  <c:v>0.17279584162605022</c:v>
                </c:pt>
                <c:pt idx="9918">
                  <c:v>0.17476372404924434</c:v>
                </c:pt>
                <c:pt idx="9919">
                  <c:v>0.18389536638645679</c:v>
                </c:pt>
                <c:pt idx="9920">
                  <c:v>0.17176505789534913</c:v>
                </c:pt>
                <c:pt idx="9921">
                  <c:v>0.16977568573375401</c:v>
                </c:pt>
                <c:pt idx="9922">
                  <c:v>0.1717801519942487</c:v>
                </c:pt>
                <c:pt idx="9923">
                  <c:v>0.17005721595303358</c:v>
                </c:pt>
                <c:pt idx="9924">
                  <c:v>0.1793188169120403</c:v>
                </c:pt>
                <c:pt idx="9925">
                  <c:v>0.17345955946313107</c:v>
                </c:pt>
                <c:pt idx="9926">
                  <c:v>0.19918730771767265</c:v>
                </c:pt>
                <c:pt idx="9927">
                  <c:v>0.16925567709375991</c:v>
                </c:pt>
                <c:pt idx="9928">
                  <c:v>0.17822493438286158</c:v>
                </c:pt>
                <c:pt idx="9929">
                  <c:v>0.16858769496467732</c:v>
                </c:pt>
                <c:pt idx="9930">
                  <c:v>0.20497001410223858</c:v>
                </c:pt>
                <c:pt idx="9931">
                  <c:v>0.19789868886024486</c:v>
                </c:pt>
                <c:pt idx="9932">
                  <c:v>0.19054462098365424</c:v>
                </c:pt>
                <c:pt idx="9933">
                  <c:v>0.18911903026495611</c:v>
                </c:pt>
                <c:pt idx="9934">
                  <c:v>0.2219650496312445</c:v>
                </c:pt>
                <c:pt idx="9935">
                  <c:v>0.18303432126393138</c:v>
                </c:pt>
                <c:pt idx="9936">
                  <c:v>0.1664720315770549</c:v>
                </c:pt>
                <c:pt idx="9937">
                  <c:v>0.20127146027135612</c:v>
                </c:pt>
                <c:pt idx="9938">
                  <c:v>0.16735757888977262</c:v>
                </c:pt>
                <c:pt idx="9939">
                  <c:v>0.1856047343362848</c:v>
                </c:pt>
                <c:pt idx="9940">
                  <c:v>0.19746850874374647</c:v>
                </c:pt>
                <c:pt idx="9941">
                  <c:v>0.19584805901032143</c:v>
                </c:pt>
                <c:pt idx="9942">
                  <c:v>0.17684386424971799</c:v>
                </c:pt>
                <c:pt idx="9943">
                  <c:v>0.19082739211893299</c:v>
                </c:pt>
                <c:pt idx="9944">
                  <c:v>0.16736433694492736</c:v>
                </c:pt>
                <c:pt idx="9945">
                  <c:v>0.17984258869514172</c:v>
                </c:pt>
                <c:pt idx="9946">
                  <c:v>0.18960051700578864</c:v>
                </c:pt>
                <c:pt idx="9947">
                  <c:v>0.16832470709982489</c:v>
                </c:pt>
                <c:pt idx="9948">
                  <c:v>0.20389321325540588</c:v>
                </c:pt>
                <c:pt idx="9949">
                  <c:v>0.18148035066615073</c:v>
                </c:pt>
                <c:pt idx="9950">
                  <c:v>0.19951088546102869</c:v>
                </c:pt>
                <c:pt idx="9951">
                  <c:v>0.1951519303239159</c:v>
                </c:pt>
                <c:pt idx="9952">
                  <c:v>0.19619286115515716</c:v>
                </c:pt>
                <c:pt idx="9953">
                  <c:v>0.17976966587219803</c:v>
                </c:pt>
                <c:pt idx="9954">
                  <c:v>0.19051061339823483</c:v>
                </c:pt>
                <c:pt idx="9955">
                  <c:v>0.19166863211952551</c:v>
                </c:pt>
                <c:pt idx="9956">
                  <c:v>0.17532900726082978</c:v>
                </c:pt>
                <c:pt idx="9957">
                  <c:v>0.18028402743925662</c:v>
                </c:pt>
                <c:pt idx="9958">
                  <c:v>0.18273058102824505</c:v>
                </c:pt>
                <c:pt idx="9959">
                  <c:v>0.21187577348077766</c:v>
                </c:pt>
                <c:pt idx="9960">
                  <c:v>0.17423969529376765</c:v>
                </c:pt>
                <c:pt idx="9961">
                  <c:v>0.1762553832827409</c:v>
                </c:pt>
                <c:pt idx="9962">
                  <c:v>0.17123397187613751</c:v>
                </c:pt>
                <c:pt idx="9963">
                  <c:v>0.18264749156157989</c:v>
                </c:pt>
                <c:pt idx="9964">
                  <c:v>0.18091232838906088</c:v>
                </c:pt>
                <c:pt idx="9965">
                  <c:v>0.17212714689289935</c:v>
                </c:pt>
                <c:pt idx="9966">
                  <c:v>0.17684256652445887</c:v>
                </c:pt>
                <c:pt idx="9967">
                  <c:v>0.17169384090632983</c:v>
                </c:pt>
                <c:pt idx="9968">
                  <c:v>0.17270856489890229</c:v>
                </c:pt>
                <c:pt idx="9969">
                  <c:v>0.18315473237541821</c:v>
                </c:pt>
                <c:pt idx="9970">
                  <c:v>0.19514828100827106</c:v>
                </c:pt>
                <c:pt idx="9971">
                  <c:v>0.20986672263466308</c:v>
                </c:pt>
                <c:pt idx="9972">
                  <c:v>0.1821796730334603</c:v>
                </c:pt>
                <c:pt idx="9973">
                  <c:v>0.16988097354868248</c:v>
                </c:pt>
                <c:pt idx="9974">
                  <c:v>0.16462656280353136</c:v>
                </c:pt>
                <c:pt idx="9975">
                  <c:v>0.18282246421660558</c:v>
                </c:pt>
                <c:pt idx="9976">
                  <c:v>0.18469733578061959</c:v>
                </c:pt>
                <c:pt idx="9977">
                  <c:v>0.17466504333882996</c:v>
                </c:pt>
                <c:pt idx="9978">
                  <c:v>0.16840981261472665</c:v>
                </c:pt>
                <c:pt idx="9979">
                  <c:v>0.16660072485063265</c:v>
                </c:pt>
                <c:pt idx="9980">
                  <c:v>0.17692893292093517</c:v>
                </c:pt>
                <c:pt idx="9981">
                  <c:v>0.19527506766965153</c:v>
                </c:pt>
                <c:pt idx="9982">
                  <c:v>0.17573261935872578</c:v>
                </c:pt>
                <c:pt idx="9983">
                  <c:v>0.17675792351593644</c:v>
                </c:pt>
                <c:pt idx="9984">
                  <c:v>0.16783484049099223</c:v>
                </c:pt>
                <c:pt idx="9985">
                  <c:v>0.17310065149763196</c:v>
                </c:pt>
                <c:pt idx="9986">
                  <c:v>0.18520848329839146</c:v>
                </c:pt>
                <c:pt idx="9987">
                  <c:v>0.16910673648566438</c:v>
                </c:pt>
                <c:pt idx="9988">
                  <c:v>0.19510787758361328</c:v>
                </c:pt>
                <c:pt idx="9989">
                  <c:v>0.17006986831320839</c:v>
                </c:pt>
                <c:pt idx="9990">
                  <c:v>0.18364339291624307</c:v>
                </c:pt>
                <c:pt idx="9991">
                  <c:v>0.18706482999753271</c:v>
                </c:pt>
                <c:pt idx="9992">
                  <c:v>0.17996949199242693</c:v>
                </c:pt>
                <c:pt idx="9993">
                  <c:v>0.1742193752376672</c:v>
                </c:pt>
                <c:pt idx="9994">
                  <c:v>0.1758364611438108</c:v>
                </c:pt>
                <c:pt idx="9995">
                  <c:v>0.17363032176019236</c:v>
                </c:pt>
                <c:pt idx="9996">
                  <c:v>0.21191450891377697</c:v>
                </c:pt>
                <c:pt idx="9997">
                  <c:v>0.16987874535860586</c:v>
                </c:pt>
                <c:pt idx="9998">
                  <c:v>0.17625768568222674</c:v>
                </c:pt>
                <c:pt idx="9999">
                  <c:v>0.20153236882485726</c:v>
                </c:pt>
              </c:numCache>
            </c:numRef>
          </c:xVal>
          <c:yVal>
            <c:numRef>
              <c:f>'+Riesgo +Rendimiento'!$AN$4:$AN$10003</c:f>
              <c:numCache>
                <c:formatCode>0.0%</c:formatCode>
                <c:ptCount val="10000"/>
                <c:pt idx="0">
                  <c:v>0.36830315432115646</c:v>
                </c:pt>
                <c:pt idx="1">
                  <c:v>0.38179978617888277</c:v>
                </c:pt>
                <c:pt idx="2">
                  <c:v>0.33007553559107283</c:v>
                </c:pt>
                <c:pt idx="3">
                  <c:v>0.27649985351057654</c:v>
                </c:pt>
                <c:pt idx="4">
                  <c:v>0.31659359642987267</c:v>
                </c:pt>
                <c:pt idx="5">
                  <c:v>0.34245513654761572</c:v>
                </c:pt>
                <c:pt idx="6">
                  <c:v>0.25685870101569341</c:v>
                </c:pt>
                <c:pt idx="7">
                  <c:v>0.28277899717907273</c:v>
                </c:pt>
                <c:pt idx="8">
                  <c:v>0.32640295978932982</c:v>
                </c:pt>
                <c:pt idx="9">
                  <c:v>0.3692176743709803</c:v>
                </c:pt>
                <c:pt idx="10">
                  <c:v>0.25760532728632202</c:v>
                </c:pt>
                <c:pt idx="11">
                  <c:v>0.28554085287489822</c:v>
                </c:pt>
                <c:pt idx="12">
                  <c:v>0.30220221956660093</c:v>
                </c:pt>
                <c:pt idx="13">
                  <c:v>0.30768180732488953</c:v>
                </c:pt>
                <c:pt idx="14">
                  <c:v>0.37806722758374933</c:v>
                </c:pt>
                <c:pt idx="15">
                  <c:v>0.32592591771341889</c:v>
                </c:pt>
                <c:pt idx="16">
                  <c:v>0.31024492532548037</c:v>
                </c:pt>
                <c:pt idx="17">
                  <c:v>0.30936056915511351</c:v>
                </c:pt>
                <c:pt idx="18">
                  <c:v>0.36058445151537932</c:v>
                </c:pt>
                <c:pt idx="19">
                  <c:v>0.29158202364147573</c:v>
                </c:pt>
                <c:pt idx="20">
                  <c:v>0.25739033273436596</c:v>
                </c:pt>
                <c:pt idx="21">
                  <c:v>0.38928120878029765</c:v>
                </c:pt>
                <c:pt idx="22">
                  <c:v>0.27730523650274719</c:v>
                </c:pt>
                <c:pt idx="23">
                  <c:v>0.31618562268257405</c:v>
                </c:pt>
                <c:pt idx="24">
                  <c:v>0.27898010218268221</c:v>
                </c:pt>
                <c:pt idx="25">
                  <c:v>0.28542490354636246</c:v>
                </c:pt>
                <c:pt idx="26">
                  <c:v>0.33863783058031571</c:v>
                </c:pt>
                <c:pt idx="27">
                  <c:v>0.32916930145217976</c:v>
                </c:pt>
                <c:pt idx="28">
                  <c:v>0.29419040774571087</c:v>
                </c:pt>
                <c:pt idx="29">
                  <c:v>0.32726861580623018</c:v>
                </c:pt>
                <c:pt idx="30">
                  <c:v>0.2725631643424683</c:v>
                </c:pt>
                <c:pt idx="31">
                  <c:v>0.33882483518818174</c:v>
                </c:pt>
                <c:pt idx="32">
                  <c:v>0.32073510968693014</c:v>
                </c:pt>
                <c:pt idx="33">
                  <c:v>0.29556821764571062</c:v>
                </c:pt>
                <c:pt idx="34">
                  <c:v>0.30309144648332492</c:v>
                </c:pt>
                <c:pt idx="35">
                  <c:v>0.26209568901222713</c:v>
                </c:pt>
                <c:pt idx="36">
                  <c:v>0.32806400523022849</c:v>
                </c:pt>
                <c:pt idx="37">
                  <c:v>0.31271380196825144</c:v>
                </c:pt>
                <c:pt idx="38">
                  <c:v>0.33864535450487826</c:v>
                </c:pt>
                <c:pt idx="39">
                  <c:v>0.33779956487369689</c:v>
                </c:pt>
                <c:pt idx="40">
                  <c:v>0.30187062085165839</c:v>
                </c:pt>
                <c:pt idx="41">
                  <c:v>0.40074646761378646</c:v>
                </c:pt>
                <c:pt idx="42">
                  <c:v>0.31274534022705824</c:v>
                </c:pt>
                <c:pt idx="43">
                  <c:v>0.29966362852320838</c:v>
                </c:pt>
                <c:pt idx="44">
                  <c:v>0.34804521451564502</c:v>
                </c:pt>
                <c:pt idx="45">
                  <c:v>0.34214047217778154</c:v>
                </c:pt>
                <c:pt idx="46">
                  <c:v>0.3052193894921329</c:v>
                </c:pt>
                <c:pt idx="47">
                  <c:v>0.2869730769630317</c:v>
                </c:pt>
                <c:pt idx="48">
                  <c:v>0.35490469200099828</c:v>
                </c:pt>
                <c:pt idx="49">
                  <c:v>0.34747413732745713</c:v>
                </c:pt>
                <c:pt idx="50">
                  <c:v>0.34146220294623197</c:v>
                </c:pt>
                <c:pt idx="51">
                  <c:v>0.29282686350766657</c:v>
                </c:pt>
                <c:pt idx="52">
                  <c:v>0.27441550542965365</c:v>
                </c:pt>
                <c:pt idx="53">
                  <c:v>0.29344152446293481</c:v>
                </c:pt>
                <c:pt idx="54">
                  <c:v>0.29634773779000456</c:v>
                </c:pt>
                <c:pt idx="55">
                  <c:v>0.33694515234836003</c:v>
                </c:pt>
                <c:pt idx="56">
                  <c:v>0.31567376486636339</c:v>
                </c:pt>
                <c:pt idx="57">
                  <c:v>0.28427030175934492</c:v>
                </c:pt>
                <c:pt idx="58">
                  <c:v>0.30989540100218371</c:v>
                </c:pt>
                <c:pt idx="59">
                  <c:v>0.30733984450785357</c:v>
                </c:pt>
                <c:pt idx="60">
                  <c:v>0.34884885313035913</c:v>
                </c:pt>
                <c:pt idx="61">
                  <c:v>0.28186931186309611</c:v>
                </c:pt>
                <c:pt idx="62">
                  <c:v>0.38531693992610333</c:v>
                </c:pt>
                <c:pt idx="63">
                  <c:v>0.27161357326446178</c:v>
                </c:pt>
                <c:pt idx="64">
                  <c:v>0.31397019406863225</c:v>
                </c:pt>
                <c:pt idx="65">
                  <c:v>0.36633400569208091</c:v>
                </c:pt>
                <c:pt idx="66">
                  <c:v>0.3254656877804471</c:v>
                </c:pt>
                <c:pt idx="67">
                  <c:v>0.30599641038648617</c:v>
                </c:pt>
                <c:pt idx="68">
                  <c:v>0.3483093565975709</c:v>
                </c:pt>
                <c:pt idx="69">
                  <c:v>0.35873531636229433</c:v>
                </c:pt>
                <c:pt idx="70">
                  <c:v>0.26187484184320731</c:v>
                </c:pt>
                <c:pt idx="71">
                  <c:v>0.34688606027049368</c:v>
                </c:pt>
                <c:pt idx="72">
                  <c:v>0.37175602340634001</c:v>
                </c:pt>
                <c:pt idx="73">
                  <c:v>0.273448504497324</c:v>
                </c:pt>
                <c:pt idx="74">
                  <c:v>0.36026060225410778</c:v>
                </c:pt>
                <c:pt idx="75">
                  <c:v>0.33448703746910186</c:v>
                </c:pt>
                <c:pt idx="76">
                  <c:v>0.28793777223643746</c:v>
                </c:pt>
                <c:pt idx="77">
                  <c:v>0.30222787270059509</c:v>
                </c:pt>
                <c:pt idx="78">
                  <c:v>0.36933494962925445</c:v>
                </c:pt>
                <c:pt idx="79">
                  <c:v>0.32950649139747878</c:v>
                </c:pt>
                <c:pt idx="80">
                  <c:v>0.3812067058362778</c:v>
                </c:pt>
                <c:pt idx="81">
                  <c:v>0.33832743779243174</c:v>
                </c:pt>
                <c:pt idx="82">
                  <c:v>0.37967305162319698</c:v>
                </c:pt>
                <c:pt idx="83">
                  <c:v>0.33414068489547077</c:v>
                </c:pt>
                <c:pt idx="84">
                  <c:v>0.30128919083298084</c:v>
                </c:pt>
                <c:pt idx="85">
                  <c:v>0.24395162335557186</c:v>
                </c:pt>
                <c:pt idx="86">
                  <c:v>0.340731116297464</c:v>
                </c:pt>
                <c:pt idx="87">
                  <c:v>0.27803567068923768</c:v>
                </c:pt>
                <c:pt idx="88">
                  <c:v>0.35497591293691305</c:v>
                </c:pt>
                <c:pt idx="89">
                  <c:v>0.26586202742075732</c:v>
                </c:pt>
                <c:pt idx="90">
                  <c:v>0.3513753329987096</c:v>
                </c:pt>
                <c:pt idx="91">
                  <c:v>0.34156843805110393</c:v>
                </c:pt>
                <c:pt idx="92">
                  <c:v>0.25239234352039719</c:v>
                </c:pt>
                <c:pt idx="93">
                  <c:v>0.35702981826754215</c:v>
                </c:pt>
                <c:pt idx="94">
                  <c:v>0.27030505648455522</c:v>
                </c:pt>
                <c:pt idx="95">
                  <c:v>0.28273811164316015</c:v>
                </c:pt>
                <c:pt idx="96">
                  <c:v>0.35368320982883733</c:v>
                </c:pt>
                <c:pt idx="97">
                  <c:v>0.26557343519893212</c:v>
                </c:pt>
                <c:pt idx="98">
                  <c:v>0.29114561023779029</c:v>
                </c:pt>
                <c:pt idx="99">
                  <c:v>0.35715949306413075</c:v>
                </c:pt>
                <c:pt idx="100">
                  <c:v>0.36007840875979985</c:v>
                </c:pt>
                <c:pt idx="101">
                  <c:v>0.31796573323571525</c:v>
                </c:pt>
                <c:pt idx="102">
                  <c:v>0.33261034867917466</c:v>
                </c:pt>
                <c:pt idx="103">
                  <c:v>0.34087379969087112</c:v>
                </c:pt>
                <c:pt idx="104">
                  <c:v>0.32447894600183697</c:v>
                </c:pt>
                <c:pt idx="105">
                  <c:v>0.31838876298148211</c:v>
                </c:pt>
                <c:pt idx="106">
                  <c:v>0.34402282408962742</c:v>
                </c:pt>
                <c:pt idx="107">
                  <c:v>0.26288220261613876</c:v>
                </c:pt>
                <c:pt idx="108">
                  <c:v>0.28591503485628789</c:v>
                </c:pt>
                <c:pt idx="109">
                  <c:v>0.41607449514237665</c:v>
                </c:pt>
                <c:pt idx="110">
                  <c:v>0.35840661235416843</c:v>
                </c:pt>
                <c:pt idx="111">
                  <c:v>0.27012539407693253</c:v>
                </c:pt>
                <c:pt idx="112">
                  <c:v>0.28001154100589065</c:v>
                </c:pt>
                <c:pt idx="113">
                  <c:v>0.3118912033857657</c:v>
                </c:pt>
                <c:pt idx="114">
                  <c:v>0.29584327972063001</c:v>
                </c:pt>
                <c:pt idx="115">
                  <c:v>0.35033307311184037</c:v>
                </c:pt>
                <c:pt idx="116">
                  <c:v>0.41038136958574106</c:v>
                </c:pt>
                <c:pt idx="117">
                  <c:v>0.33950967358111789</c:v>
                </c:pt>
                <c:pt idx="118">
                  <c:v>0.28132507520037109</c:v>
                </c:pt>
                <c:pt idx="119">
                  <c:v>0.30715913694505081</c:v>
                </c:pt>
                <c:pt idx="120">
                  <c:v>0.29801633194137683</c:v>
                </c:pt>
                <c:pt idx="121">
                  <c:v>0.38422237933210285</c:v>
                </c:pt>
                <c:pt idx="122">
                  <c:v>0.29908495311218547</c:v>
                </c:pt>
                <c:pt idx="123">
                  <c:v>0.34534347824805467</c:v>
                </c:pt>
                <c:pt idx="124">
                  <c:v>0.26413471160416713</c:v>
                </c:pt>
                <c:pt idx="125">
                  <c:v>0.30865280269575163</c:v>
                </c:pt>
                <c:pt idx="126">
                  <c:v>0.281225028077906</c:v>
                </c:pt>
                <c:pt idx="127">
                  <c:v>0.32245445377361553</c:v>
                </c:pt>
                <c:pt idx="128">
                  <c:v>0.30538379490585343</c:v>
                </c:pt>
                <c:pt idx="129">
                  <c:v>0.32680492223779428</c:v>
                </c:pt>
                <c:pt idx="130">
                  <c:v>0.38555195904540307</c:v>
                </c:pt>
                <c:pt idx="131">
                  <c:v>0.27380004442430117</c:v>
                </c:pt>
                <c:pt idx="132">
                  <c:v>0.27821583523961579</c:v>
                </c:pt>
                <c:pt idx="133">
                  <c:v>0.26529754621226598</c:v>
                </c:pt>
                <c:pt idx="134">
                  <c:v>0.32367139305971115</c:v>
                </c:pt>
                <c:pt idx="135">
                  <c:v>0.30457417693845457</c:v>
                </c:pt>
                <c:pt idx="136">
                  <c:v>0.37596908231961834</c:v>
                </c:pt>
                <c:pt idx="137">
                  <c:v>0.28405634120684015</c:v>
                </c:pt>
                <c:pt idx="138">
                  <c:v>0.39736331302726641</c:v>
                </c:pt>
                <c:pt idx="139">
                  <c:v>0.33724950245673752</c:v>
                </c:pt>
                <c:pt idx="140">
                  <c:v>0.33366156764612548</c:v>
                </c:pt>
                <c:pt idx="141">
                  <c:v>0.34637744031896012</c:v>
                </c:pt>
                <c:pt idx="142">
                  <c:v>0.39116772712353776</c:v>
                </c:pt>
                <c:pt idx="143">
                  <c:v>0.35507868631451783</c:v>
                </c:pt>
                <c:pt idx="144">
                  <c:v>0.27355287518678889</c:v>
                </c:pt>
                <c:pt idx="145">
                  <c:v>0.37509437001185342</c:v>
                </c:pt>
                <c:pt idx="146">
                  <c:v>0.30008463398763735</c:v>
                </c:pt>
                <c:pt idx="147">
                  <c:v>0.42680431826283971</c:v>
                </c:pt>
                <c:pt idx="148">
                  <c:v>0.4070477559943172</c:v>
                </c:pt>
                <c:pt idx="149">
                  <c:v>0.31207131184126419</c:v>
                </c:pt>
                <c:pt idx="150">
                  <c:v>0.35009890693531326</c:v>
                </c:pt>
                <c:pt idx="151">
                  <c:v>0.28154611207264596</c:v>
                </c:pt>
                <c:pt idx="152">
                  <c:v>0.29222152956575437</c:v>
                </c:pt>
                <c:pt idx="153">
                  <c:v>0.29846911044369484</c:v>
                </c:pt>
                <c:pt idx="154">
                  <c:v>0.28093108427219493</c:v>
                </c:pt>
                <c:pt idx="155">
                  <c:v>0.37112772877541689</c:v>
                </c:pt>
                <c:pt idx="156">
                  <c:v>0.37208171364439718</c:v>
                </c:pt>
                <c:pt idx="157">
                  <c:v>0.35063533666915625</c:v>
                </c:pt>
                <c:pt idx="158">
                  <c:v>0.33676457241004437</c:v>
                </c:pt>
                <c:pt idx="159">
                  <c:v>0.3006311484903354</c:v>
                </c:pt>
                <c:pt idx="160">
                  <c:v>0.26801194562030378</c:v>
                </c:pt>
                <c:pt idx="161">
                  <c:v>0.36244494690354073</c:v>
                </c:pt>
                <c:pt idx="162">
                  <c:v>0.30256947435743758</c:v>
                </c:pt>
                <c:pt idx="163">
                  <c:v>0.2923588440711235</c:v>
                </c:pt>
                <c:pt idx="164">
                  <c:v>0.31325052123557812</c:v>
                </c:pt>
                <c:pt idx="165">
                  <c:v>0.32149673212598445</c:v>
                </c:pt>
                <c:pt idx="166">
                  <c:v>0.37493066210487375</c:v>
                </c:pt>
                <c:pt idx="167">
                  <c:v>0.31168497063198863</c:v>
                </c:pt>
                <c:pt idx="168">
                  <c:v>0.2890519917033178</c:v>
                </c:pt>
                <c:pt idx="169">
                  <c:v>0.37157379608226321</c:v>
                </c:pt>
                <c:pt idx="170">
                  <c:v>0.32871701632788802</c:v>
                </c:pt>
                <c:pt idx="171">
                  <c:v>0.28066963368500603</c:v>
                </c:pt>
                <c:pt idx="172">
                  <c:v>0.34740168704387708</c:v>
                </c:pt>
                <c:pt idx="173">
                  <c:v>0.32703201033743251</c:v>
                </c:pt>
                <c:pt idx="174">
                  <c:v>0.30552084154804576</c:v>
                </c:pt>
                <c:pt idx="175">
                  <c:v>0.37144217597721735</c:v>
                </c:pt>
                <c:pt idx="176">
                  <c:v>0.36934694027913645</c:v>
                </c:pt>
                <c:pt idx="177">
                  <c:v>0.29714832483739195</c:v>
                </c:pt>
                <c:pt idx="178">
                  <c:v>0.37351453526368111</c:v>
                </c:pt>
                <c:pt idx="179">
                  <c:v>0.32936113567054903</c:v>
                </c:pt>
                <c:pt idx="180">
                  <c:v>0.21292396343850922</c:v>
                </c:pt>
                <c:pt idx="181">
                  <c:v>0.32175326550936717</c:v>
                </c:pt>
                <c:pt idx="182">
                  <c:v>0.27746039664885858</c:v>
                </c:pt>
                <c:pt idx="183">
                  <c:v>0.31024048972149104</c:v>
                </c:pt>
                <c:pt idx="184">
                  <c:v>0.33544263526172025</c:v>
                </c:pt>
                <c:pt idx="185">
                  <c:v>0.33178196315822339</c:v>
                </c:pt>
                <c:pt idx="186">
                  <c:v>0.3951417231630962</c:v>
                </c:pt>
                <c:pt idx="187">
                  <c:v>0.28484625866133217</c:v>
                </c:pt>
                <c:pt idx="188">
                  <c:v>0.30136823599673357</c:v>
                </c:pt>
                <c:pt idx="189">
                  <c:v>0.33752434574179974</c:v>
                </c:pt>
                <c:pt idx="190">
                  <c:v>0.33593315917263195</c:v>
                </c:pt>
                <c:pt idx="191">
                  <c:v>0.31568386099242124</c:v>
                </c:pt>
                <c:pt idx="192">
                  <c:v>0.37955074880262601</c:v>
                </c:pt>
                <c:pt idx="193">
                  <c:v>0.30447117641743426</c:v>
                </c:pt>
                <c:pt idx="194">
                  <c:v>0.36917269606730313</c:v>
                </c:pt>
                <c:pt idx="195">
                  <c:v>0.34175852543719099</c:v>
                </c:pt>
                <c:pt idx="196">
                  <c:v>0.31683401206121919</c:v>
                </c:pt>
                <c:pt idx="197">
                  <c:v>0.35619902357142758</c:v>
                </c:pt>
                <c:pt idx="198">
                  <c:v>0.31509011561959854</c:v>
                </c:pt>
                <c:pt idx="199">
                  <c:v>0.29324645808682082</c:v>
                </c:pt>
                <c:pt idx="200">
                  <c:v>0.23469571708986756</c:v>
                </c:pt>
                <c:pt idx="201">
                  <c:v>0.26787502171187094</c:v>
                </c:pt>
                <c:pt idx="202">
                  <c:v>0.3477108655263012</c:v>
                </c:pt>
                <c:pt idx="203">
                  <c:v>0.37478054307325265</c:v>
                </c:pt>
                <c:pt idx="204">
                  <c:v>0.3322827762245662</c:v>
                </c:pt>
                <c:pt idx="205">
                  <c:v>0.28747025050728714</c:v>
                </c:pt>
                <c:pt idx="206">
                  <c:v>0.28860051624635713</c:v>
                </c:pt>
                <c:pt idx="207">
                  <c:v>0.37142621211721832</c:v>
                </c:pt>
                <c:pt idx="208">
                  <c:v>0.29309463343914416</c:v>
                </c:pt>
                <c:pt idx="209">
                  <c:v>0.30656036430588174</c:v>
                </c:pt>
                <c:pt idx="210">
                  <c:v>0.33572513337979049</c:v>
                </c:pt>
                <c:pt idx="211">
                  <c:v>0.36581580012957071</c:v>
                </c:pt>
                <c:pt idx="212">
                  <c:v>0.30467267065755443</c:v>
                </c:pt>
                <c:pt idx="213">
                  <c:v>0.38665323510768862</c:v>
                </c:pt>
                <c:pt idx="214">
                  <c:v>0.33184731963707076</c:v>
                </c:pt>
                <c:pt idx="215">
                  <c:v>0.30048219808317189</c:v>
                </c:pt>
                <c:pt idx="216">
                  <c:v>0.31746588617294796</c:v>
                </c:pt>
                <c:pt idx="217">
                  <c:v>0.33283867760299929</c:v>
                </c:pt>
                <c:pt idx="218">
                  <c:v>0.33820503187628909</c:v>
                </c:pt>
                <c:pt idx="219">
                  <c:v>0.29493927745194781</c:v>
                </c:pt>
                <c:pt idx="220">
                  <c:v>0.28883178956861527</c:v>
                </c:pt>
                <c:pt idx="221">
                  <c:v>0.32331674656779835</c:v>
                </c:pt>
                <c:pt idx="222">
                  <c:v>0.28045221392319902</c:v>
                </c:pt>
                <c:pt idx="223">
                  <c:v>0.30566800380784975</c:v>
                </c:pt>
                <c:pt idx="224">
                  <c:v>0.30263165091477467</c:v>
                </c:pt>
                <c:pt idx="225">
                  <c:v>0.30500564415639031</c:v>
                </c:pt>
                <c:pt idx="226">
                  <c:v>0.28991174364530786</c:v>
                </c:pt>
                <c:pt idx="227">
                  <c:v>0.30963242615844278</c:v>
                </c:pt>
                <c:pt idx="228">
                  <c:v>0.29475027181267055</c:v>
                </c:pt>
                <c:pt idx="229">
                  <c:v>0.41301287320370111</c:v>
                </c:pt>
                <c:pt idx="230">
                  <c:v>0.36236911704990765</c:v>
                </c:pt>
                <c:pt idx="231">
                  <c:v>0.36232827389690342</c:v>
                </c:pt>
                <c:pt idx="232">
                  <c:v>0.30605950369342122</c:v>
                </c:pt>
                <c:pt idx="233">
                  <c:v>0.35661790989624098</c:v>
                </c:pt>
                <c:pt idx="234">
                  <c:v>0.39461787522301345</c:v>
                </c:pt>
                <c:pt idx="235">
                  <c:v>0.3342171681672706</c:v>
                </c:pt>
                <c:pt idx="236">
                  <c:v>0.38824544115711285</c:v>
                </c:pt>
                <c:pt idx="237">
                  <c:v>0.35020676650179072</c:v>
                </c:pt>
                <c:pt idx="238">
                  <c:v>0.27892522555236188</c:v>
                </c:pt>
                <c:pt idx="239">
                  <c:v>0.2462280586645812</c:v>
                </c:pt>
                <c:pt idx="240">
                  <c:v>0.30058482820959609</c:v>
                </c:pt>
                <c:pt idx="241">
                  <c:v>0.39685853463399157</c:v>
                </c:pt>
                <c:pt idx="242">
                  <c:v>0.29869273361295423</c:v>
                </c:pt>
                <c:pt idx="243">
                  <c:v>0.34017837792083294</c:v>
                </c:pt>
                <c:pt idx="244">
                  <c:v>0.26131615307118294</c:v>
                </c:pt>
                <c:pt idx="245">
                  <c:v>0.26090834338402946</c:v>
                </c:pt>
                <c:pt idx="246">
                  <c:v>0.31238742035810019</c:v>
                </c:pt>
                <c:pt idx="247">
                  <c:v>0.29134850868708256</c:v>
                </c:pt>
                <c:pt idx="248">
                  <c:v>0.34045408809075356</c:v>
                </c:pt>
                <c:pt idx="249">
                  <c:v>0.31533522618182896</c:v>
                </c:pt>
                <c:pt idx="250">
                  <c:v>0.31971556404288326</c:v>
                </c:pt>
                <c:pt idx="251">
                  <c:v>0.27768834101620637</c:v>
                </c:pt>
                <c:pt idx="252">
                  <c:v>0.34861605585000771</c:v>
                </c:pt>
                <c:pt idx="253">
                  <c:v>0.31672632699159686</c:v>
                </c:pt>
                <c:pt idx="254">
                  <c:v>0.32809592144511984</c:v>
                </c:pt>
                <c:pt idx="255">
                  <c:v>0.32707084219736071</c:v>
                </c:pt>
                <c:pt idx="256">
                  <c:v>0.31071943092598464</c:v>
                </c:pt>
                <c:pt idx="257">
                  <c:v>0.31284834430257519</c:v>
                </c:pt>
                <c:pt idx="258">
                  <c:v>0.22641983771486596</c:v>
                </c:pt>
                <c:pt idx="259">
                  <c:v>0.30871652005283096</c:v>
                </c:pt>
                <c:pt idx="260">
                  <c:v>0.27957298981557066</c:v>
                </c:pt>
                <c:pt idx="261">
                  <c:v>0.3720060869068389</c:v>
                </c:pt>
                <c:pt idx="262">
                  <c:v>0.35007505934068101</c:v>
                </c:pt>
                <c:pt idx="263">
                  <c:v>0.338540692862913</c:v>
                </c:pt>
                <c:pt idx="264">
                  <c:v>0.26676517485429735</c:v>
                </c:pt>
                <c:pt idx="265">
                  <c:v>0.31021921289738968</c:v>
                </c:pt>
                <c:pt idx="266">
                  <c:v>0.35274134277081765</c:v>
                </c:pt>
                <c:pt idx="267">
                  <c:v>0.30323927814250207</c:v>
                </c:pt>
                <c:pt idx="268">
                  <c:v>0.39304450511222111</c:v>
                </c:pt>
                <c:pt idx="269">
                  <c:v>0.33193662884851283</c:v>
                </c:pt>
                <c:pt idx="270">
                  <c:v>0.326387404227381</c:v>
                </c:pt>
                <c:pt idx="271">
                  <c:v>0.30825207397303639</c:v>
                </c:pt>
                <c:pt idx="272">
                  <c:v>0.34343371252761512</c:v>
                </c:pt>
                <c:pt idx="273">
                  <c:v>0.27552275132788245</c:v>
                </c:pt>
                <c:pt idx="274">
                  <c:v>0.3110474164547482</c:v>
                </c:pt>
                <c:pt idx="275">
                  <c:v>0.26283427301678275</c:v>
                </c:pt>
                <c:pt idx="276">
                  <c:v>0.29361192024993354</c:v>
                </c:pt>
                <c:pt idx="277">
                  <c:v>0.32790242982731127</c:v>
                </c:pt>
                <c:pt idx="278">
                  <c:v>0.36933441405265249</c:v>
                </c:pt>
                <c:pt idx="279">
                  <c:v>0.32726004455619856</c:v>
                </c:pt>
                <c:pt idx="280">
                  <c:v>0.36777372163873084</c:v>
                </c:pt>
                <c:pt idx="281">
                  <c:v>0.35423823411135003</c:v>
                </c:pt>
                <c:pt idx="282">
                  <c:v>0.23756924863072792</c:v>
                </c:pt>
                <c:pt idx="283">
                  <c:v>0.29261665660042141</c:v>
                </c:pt>
                <c:pt idx="284">
                  <c:v>0.23524510009322858</c:v>
                </c:pt>
                <c:pt idx="285">
                  <c:v>0.30091835813577905</c:v>
                </c:pt>
                <c:pt idx="286">
                  <c:v>0.3439668905887287</c:v>
                </c:pt>
                <c:pt idx="287">
                  <c:v>0.29519490757649924</c:v>
                </c:pt>
                <c:pt idx="288">
                  <c:v>0.31010679450533724</c:v>
                </c:pt>
                <c:pt idx="289">
                  <c:v>0.31427207796737172</c:v>
                </c:pt>
                <c:pt idx="290">
                  <c:v>0.29356627399503821</c:v>
                </c:pt>
                <c:pt idx="291">
                  <c:v>0.37989531373306618</c:v>
                </c:pt>
                <c:pt idx="292">
                  <c:v>0.34068606698409776</c:v>
                </c:pt>
                <c:pt idx="293">
                  <c:v>0.25128995439509733</c:v>
                </c:pt>
                <c:pt idx="294">
                  <c:v>0.30426160434313304</c:v>
                </c:pt>
                <c:pt idx="295">
                  <c:v>0.32062016930405446</c:v>
                </c:pt>
                <c:pt idx="296">
                  <c:v>0.32016896427549379</c:v>
                </c:pt>
                <c:pt idx="297">
                  <c:v>0.30694644158424633</c:v>
                </c:pt>
                <c:pt idx="298">
                  <c:v>0.27924816192398716</c:v>
                </c:pt>
                <c:pt idx="299">
                  <c:v>0.36145305524025451</c:v>
                </c:pt>
                <c:pt idx="300">
                  <c:v>0.32776994275461918</c:v>
                </c:pt>
                <c:pt idx="301">
                  <c:v>0.29896424306275748</c:v>
                </c:pt>
                <c:pt idx="302">
                  <c:v>0.35864270082399058</c:v>
                </c:pt>
                <c:pt idx="303">
                  <c:v>0.30647755470822824</c:v>
                </c:pt>
                <c:pt idx="304">
                  <c:v>0.29938177132341637</c:v>
                </c:pt>
                <c:pt idx="305">
                  <c:v>0.31096328623398795</c:v>
                </c:pt>
                <c:pt idx="306">
                  <c:v>0.38420707379603652</c:v>
                </c:pt>
                <c:pt idx="307">
                  <c:v>0.29665840108186892</c:v>
                </c:pt>
                <c:pt idx="308">
                  <c:v>0.29745370603980292</c:v>
                </c:pt>
                <c:pt idx="309">
                  <c:v>0.32064247311833005</c:v>
                </c:pt>
                <c:pt idx="310">
                  <c:v>0.31141183822039964</c:v>
                </c:pt>
                <c:pt idx="311">
                  <c:v>0.32175225958070763</c:v>
                </c:pt>
                <c:pt idx="312">
                  <c:v>0.30434848080160393</c:v>
                </c:pt>
                <c:pt idx="313">
                  <c:v>0.34632495277237313</c:v>
                </c:pt>
                <c:pt idx="314">
                  <c:v>0.29641253207114487</c:v>
                </c:pt>
                <c:pt idx="315">
                  <c:v>0.27719589832294977</c:v>
                </c:pt>
                <c:pt idx="316">
                  <c:v>0.30700394945402221</c:v>
                </c:pt>
                <c:pt idx="317">
                  <c:v>0.29608716256777795</c:v>
                </c:pt>
                <c:pt idx="318">
                  <c:v>0.32673292622840566</c:v>
                </c:pt>
                <c:pt idx="319">
                  <c:v>0.33704420676371882</c:v>
                </c:pt>
                <c:pt idx="320">
                  <c:v>0.27303832101965969</c:v>
                </c:pt>
                <c:pt idx="321">
                  <c:v>0.3357498699773101</c:v>
                </c:pt>
                <c:pt idx="322">
                  <c:v>0.41255562257447576</c:v>
                </c:pt>
                <c:pt idx="323">
                  <c:v>0.37840781853677452</c:v>
                </c:pt>
                <c:pt idx="324">
                  <c:v>0.326909706844975</c:v>
                </c:pt>
                <c:pt idx="325">
                  <c:v>0.32251044154400826</c:v>
                </c:pt>
                <c:pt idx="326">
                  <c:v>0.26725283166946556</c:v>
                </c:pt>
                <c:pt idx="327">
                  <c:v>0.38936441196629357</c:v>
                </c:pt>
                <c:pt idx="328">
                  <c:v>0.32006421086361919</c:v>
                </c:pt>
                <c:pt idx="329">
                  <c:v>0.19913618465404417</c:v>
                </c:pt>
                <c:pt idx="330">
                  <c:v>0.32430891784602861</c:v>
                </c:pt>
                <c:pt idx="331">
                  <c:v>0.3634614501516657</c:v>
                </c:pt>
                <c:pt idx="332">
                  <c:v>0.30121934354268987</c:v>
                </c:pt>
                <c:pt idx="333">
                  <c:v>0.38774539042064671</c:v>
                </c:pt>
                <c:pt idx="334">
                  <c:v>0.28680251451054545</c:v>
                </c:pt>
                <c:pt idx="335">
                  <c:v>0.34617712647850862</c:v>
                </c:pt>
                <c:pt idx="336">
                  <c:v>0.30994914470949519</c:v>
                </c:pt>
                <c:pt idx="337">
                  <c:v>0.32880129525210189</c:v>
                </c:pt>
                <c:pt idx="338">
                  <c:v>0.39279372146230279</c:v>
                </c:pt>
                <c:pt idx="339">
                  <c:v>0.30135089947346355</c:v>
                </c:pt>
                <c:pt idx="340">
                  <c:v>0.32641647037243016</c:v>
                </c:pt>
                <c:pt idx="341">
                  <c:v>0.34957765842695737</c:v>
                </c:pt>
                <c:pt idx="342">
                  <c:v>0.37750294505303578</c:v>
                </c:pt>
                <c:pt idx="343">
                  <c:v>0.31690927139687147</c:v>
                </c:pt>
                <c:pt idx="344">
                  <c:v>0.30812605080036204</c:v>
                </c:pt>
                <c:pt idx="345">
                  <c:v>0.32936708096129275</c:v>
                </c:pt>
                <c:pt idx="346">
                  <c:v>0.31613262408838649</c:v>
                </c:pt>
                <c:pt idx="347">
                  <c:v>0.25292061037643254</c:v>
                </c:pt>
                <c:pt idx="348">
                  <c:v>0.30083296506852164</c:v>
                </c:pt>
                <c:pt idx="349">
                  <c:v>0.39727471810350867</c:v>
                </c:pt>
                <c:pt idx="350">
                  <c:v>0.24113000633503046</c:v>
                </c:pt>
                <c:pt idx="351">
                  <c:v>0.3320323947437594</c:v>
                </c:pt>
                <c:pt idx="352">
                  <c:v>0.32316186565603999</c:v>
                </c:pt>
                <c:pt idx="353">
                  <c:v>0.33619793595589981</c:v>
                </c:pt>
                <c:pt idx="354">
                  <c:v>0.35555060365550922</c:v>
                </c:pt>
                <c:pt idx="355">
                  <c:v>0.32052127682623438</c:v>
                </c:pt>
                <c:pt idx="356">
                  <c:v>0.30839822109953713</c:v>
                </c:pt>
                <c:pt idx="357">
                  <c:v>0.37386566515027886</c:v>
                </c:pt>
                <c:pt idx="358">
                  <c:v>0.38124559336220393</c:v>
                </c:pt>
                <c:pt idx="359">
                  <c:v>0.33283447156950619</c:v>
                </c:pt>
                <c:pt idx="360">
                  <c:v>0.32358998568491426</c:v>
                </c:pt>
                <c:pt idx="361">
                  <c:v>0.41585690183572338</c:v>
                </c:pt>
                <c:pt idx="362">
                  <c:v>0.20862149101368832</c:v>
                </c:pt>
                <c:pt idx="363">
                  <c:v>0.33367576194959248</c:v>
                </c:pt>
                <c:pt idx="364">
                  <c:v>0.24239362439249457</c:v>
                </c:pt>
                <c:pt idx="365">
                  <c:v>0.29492384474444239</c:v>
                </c:pt>
                <c:pt idx="366">
                  <c:v>0.25008131426965718</c:v>
                </c:pt>
                <c:pt idx="367">
                  <c:v>0.33955437249324188</c:v>
                </c:pt>
                <c:pt idx="368">
                  <c:v>0.32392826093353694</c:v>
                </c:pt>
                <c:pt idx="369">
                  <c:v>0.33124239091992314</c:v>
                </c:pt>
                <c:pt idx="370">
                  <c:v>0.34043165185254842</c:v>
                </c:pt>
                <c:pt idx="371">
                  <c:v>0.36514532828517815</c:v>
                </c:pt>
                <c:pt idx="372">
                  <c:v>0.29261545646340742</c:v>
                </c:pt>
                <c:pt idx="373">
                  <c:v>0.35423839837761689</c:v>
                </c:pt>
                <c:pt idx="374">
                  <c:v>0.37561453807399986</c:v>
                </c:pt>
                <c:pt idx="375">
                  <c:v>0.3103316832243172</c:v>
                </c:pt>
                <c:pt idx="376">
                  <c:v>0.31931405064009105</c:v>
                </c:pt>
                <c:pt idx="377">
                  <c:v>0.3882460703678165</c:v>
                </c:pt>
                <c:pt idx="378">
                  <c:v>0.29143475391348506</c:v>
                </c:pt>
                <c:pt idx="379">
                  <c:v>0.44007088350023232</c:v>
                </c:pt>
                <c:pt idx="380">
                  <c:v>0.30058526637933969</c:v>
                </c:pt>
                <c:pt idx="381">
                  <c:v>0.25756698622742574</c:v>
                </c:pt>
                <c:pt idx="382">
                  <c:v>0.40303513515544775</c:v>
                </c:pt>
                <c:pt idx="383">
                  <c:v>0.32030701617554402</c:v>
                </c:pt>
                <c:pt idx="384">
                  <c:v>0.28776258757636464</c:v>
                </c:pt>
                <c:pt idx="385">
                  <c:v>0.36496536316166606</c:v>
                </c:pt>
                <c:pt idx="386">
                  <c:v>0.31221501722636258</c:v>
                </c:pt>
                <c:pt idx="387">
                  <c:v>0.31696522551479978</c:v>
                </c:pt>
                <c:pt idx="388">
                  <c:v>0.2322673445311989</c:v>
                </c:pt>
                <c:pt idx="389">
                  <c:v>0.38339224398416244</c:v>
                </c:pt>
                <c:pt idx="390">
                  <c:v>0.29274965520159035</c:v>
                </c:pt>
                <c:pt idx="391">
                  <c:v>0.35188384696733455</c:v>
                </c:pt>
                <c:pt idx="392">
                  <c:v>0.30715998398454508</c:v>
                </c:pt>
                <c:pt idx="393">
                  <c:v>0.34793581532231216</c:v>
                </c:pt>
                <c:pt idx="394">
                  <c:v>0.36290213515877429</c:v>
                </c:pt>
                <c:pt idx="395">
                  <c:v>0.2989500651894792</c:v>
                </c:pt>
                <c:pt idx="396">
                  <c:v>0.28358080676121705</c:v>
                </c:pt>
                <c:pt idx="397">
                  <c:v>0.36457055239622571</c:v>
                </c:pt>
                <c:pt idx="398">
                  <c:v>0.30656776542129027</c:v>
                </c:pt>
                <c:pt idx="399">
                  <c:v>0.33750552952707286</c:v>
                </c:pt>
                <c:pt idx="400">
                  <c:v>0.329254109432362</c:v>
                </c:pt>
                <c:pt idx="401">
                  <c:v>0.29001292155899366</c:v>
                </c:pt>
                <c:pt idx="402">
                  <c:v>0.27541193541521841</c:v>
                </c:pt>
                <c:pt idx="403">
                  <c:v>0.39248002547379812</c:v>
                </c:pt>
                <c:pt idx="404">
                  <c:v>0.32010906141684764</c:v>
                </c:pt>
                <c:pt idx="405">
                  <c:v>0.3146193419303992</c:v>
                </c:pt>
                <c:pt idx="406">
                  <c:v>0.36364813503330329</c:v>
                </c:pt>
                <c:pt idx="407">
                  <c:v>0.32855983546501777</c:v>
                </c:pt>
                <c:pt idx="408">
                  <c:v>0.30720396578663933</c:v>
                </c:pt>
                <c:pt idx="409">
                  <c:v>0.31411501526758401</c:v>
                </c:pt>
                <c:pt idx="410">
                  <c:v>0.33365680675984349</c:v>
                </c:pt>
                <c:pt idx="411">
                  <c:v>0.27241007618114615</c:v>
                </c:pt>
                <c:pt idx="412">
                  <c:v>0.31943372294291045</c:v>
                </c:pt>
                <c:pt idx="413">
                  <c:v>0.32013068978142978</c:v>
                </c:pt>
                <c:pt idx="414">
                  <c:v>0.34711190966828348</c:v>
                </c:pt>
                <c:pt idx="415">
                  <c:v>0.3088967082130154</c:v>
                </c:pt>
                <c:pt idx="416">
                  <c:v>0.37054828428897485</c:v>
                </c:pt>
                <c:pt idx="417">
                  <c:v>0.30596438520994862</c:v>
                </c:pt>
                <c:pt idx="418">
                  <c:v>0.37739469486754074</c:v>
                </c:pt>
                <c:pt idx="419">
                  <c:v>0.33347638650083022</c:v>
                </c:pt>
                <c:pt idx="420">
                  <c:v>0.29419359113659155</c:v>
                </c:pt>
                <c:pt idx="421">
                  <c:v>0.27060400666438655</c:v>
                </c:pt>
                <c:pt idx="422">
                  <c:v>0.29365695652076745</c:v>
                </c:pt>
                <c:pt idx="423">
                  <c:v>0.36977472112517984</c:v>
                </c:pt>
                <c:pt idx="424">
                  <c:v>0.22989363797521736</c:v>
                </c:pt>
                <c:pt idx="425">
                  <c:v>0.36042207332493514</c:v>
                </c:pt>
                <c:pt idx="426">
                  <c:v>0.3420718277858516</c:v>
                </c:pt>
                <c:pt idx="427">
                  <c:v>0.24292513191809506</c:v>
                </c:pt>
                <c:pt idx="428">
                  <c:v>0.36931260062092375</c:v>
                </c:pt>
                <c:pt idx="429">
                  <c:v>0.38720287947060422</c:v>
                </c:pt>
                <c:pt idx="430">
                  <c:v>0.27568247884083363</c:v>
                </c:pt>
                <c:pt idx="431">
                  <c:v>0.28108838926332436</c:v>
                </c:pt>
                <c:pt idx="432">
                  <c:v>0.32144017897875921</c:v>
                </c:pt>
                <c:pt idx="433">
                  <c:v>0.34556121759047753</c:v>
                </c:pt>
                <c:pt idx="434">
                  <c:v>0.33943411764823334</c:v>
                </c:pt>
                <c:pt idx="435">
                  <c:v>0.32038430148443575</c:v>
                </c:pt>
                <c:pt idx="436">
                  <c:v>0.28517987988292209</c:v>
                </c:pt>
                <c:pt idx="437">
                  <c:v>0.38514501989304928</c:v>
                </c:pt>
                <c:pt idx="438">
                  <c:v>0.25071077093975463</c:v>
                </c:pt>
                <c:pt idx="439">
                  <c:v>0.35043885145223425</c:v>
                </c:pt>
                <c:pt idx="440">
                  <c:v>0.37754182558592109</c:v>
                </c:pt>
                <c:pt idx="441">
                  <c:v>0.33013206427669117</c:v>
                </c:pt>
                <c:pt idx="442">
                  <c:v>0.2690033351446337</c:v>
                </c:pt>
                <c:pt idx="443">
                  <c:v>0.34585458291112953</c:v>
                </c:pt>
                <c:pt idx="444">
                  <c:v>0.27436522902333932</c:v>
                </c:pt>
                <c:pt idx="445">
                  <c:v>0.25413590196284025</c:v>
                </c:pt>
                <c:pt idx="446">
                  <c:v>0.3449934789126482</c:v>
                </c:pt>
                <c:pt idx="447">
                  <c:v>0.33180468574507205</c:v>
                </c:pt>
                <c:pt idx="448">
                  <c:v>0.34516563814509654</c:v>
                </c:pt>
                <c:pt idx="449">
                  <c:v>0.30062496189163479</c:v>
                </c:pt>
                <c:pt idx="450">
                  <c:v>0.29928915788235727</c:v>
                </c:pt>
                <c:pt idx="451">
                  <c:v>0.36120157792567392</c:v>
                </c:pt>
                <c:pt idx="452">
                  <c:v>0.37410368125361088</c:v>
                </c:pt>
                <c:pt idx="453">
                  <c:v>0.35369277981914959</c:v>
                </c:pt>
                <c:pt idx="454">
                  <c:v>0.3459619686780171</c:v>
                </c:pt>
                <c:pt idx="455">
                  <c:v>0.28130727055606231</c:v>
                </c:pt>
                <c:pt idx="456">
                  <c:v>0.37201392282462392</c:v>
                </c:pt>
                <c:pt idx="457">
                  <c:v>0.35279767554841956</c:v>
                </c:pt>
                <c:pt idx="458">
                  <c:v>0.26841645690177357</c:v>
                </c:pt>
                <c:pt idx="459">
                  <c:v>0.36559546979896257</c:v>
                </c:pt>
                <c:pt idx="460">
                  <c:v>0.38008588505822988</c:v>
                </c:pt>
                <c:pt idx="461">
                  <c:v>0.33045295276266073</c:v>
                </c:pt>
                <c:pt idx="462">
                  <c:v>0.27075387854144178</c:v>
                </c:pt>
                <c:pt idx="463">
                  <c:v>0.32761521858982512</c:v>
                </c:pt>
                <c:pt idx="464">
                  <c:v>0.31102954731209104</c:v>
                </c:pt>
                <c:pt idx="465">
                  <c:v>0.33087931683453137</c:v>
                </c:pt>
                <c:pt idx="466">
                  <c:v>0.30412258283081511</c:v>
                </c:pt>
                <c:pt idx="467">
                  <c:v>0.2822065096841862</c:v>
                </c:pt>
                <c:pt idx="468">
                  <c:v>0.23615839413426581</c:v>
                </c:pt>
                <c:pt idx="469">
                  <c:v>0.38335048745823808</c:v>
                </c:pt>
                <c:pt idx="470">
                  <c:v>0.31250123832876098</c:v>
                </c:pt>
                <c:pt idx="471">
                  <c:v>0.29163377692839521</c:v>
                </c:pt>
                <c:pt idx="472">
                  <c:v>0.34303618754117909</c:v>
                </c:pt>
                <c:pt idx="473">
                  <c:v>0.34710439405076088</c:v>
                </c:pt>
                <c:pt idx="474">
                  <c:v>0.34716542903200437</c:v>
                </c:pt>
                <c:pt idx="475">
                  <c:v>0.31538539047599223</c:v>
                </c:pt>
                <c:pt idx="476">
                  <c:v>0.33363466275235643</c:v>
                </c:pt>
                <c:pt idx="477">
                  <c:v>0.30825815162302489</c:v>
                </c:pt>
                <c:pt idx="478">
                  <c:v>0.266917614586828</c:v>
                </c:pt>
                <c:pt idx="479">
                  <c:v>0.31945764375948238</c:v>
                </c:pt>
                <c:pt idx="480">
                  <c:v>0.26527607819757942</c:v>
                </c:pt>
                <c:pt idx="481">
                  <c:v>0.31905418102318733</c:v>
                </c:pt>
                <c:pt idx="482">
                  <c:v>0.35435281508397637</c:v>
                </c:pt>
                <c:pt idx="483">
                  <c:v>0.33704900046453695</c:v>
                </c:pt>
                <c:pt idx="484">
                  <c:v>0.24432825994458698</c:v>
                </c:pt>
                <c:pt idx="485">
                  <c:v>0.36453907464429491</c:v>
                </c:pt>
                <c:pt idx="486">
                  <c:v>0.33362355813470712</c:v>
                </c:pt>
                <c:pt idx="487">
                  <c:v>0.24094378660905247</c:v>
                </c:pt>
                <c:pt idx="488">
                  <c:v>0.40202368811244577</c:v>
                </c:pt>
                <c:pt idx="489">
                  <c:v>0.32947053400960602</c:v>
                </c:pt>
                <c:pt idx="490">
                  <c:v>0.31696796519074083</c:v>
                </c:pt>
                <c:pt idx="491">
                  <c:v>0.22917526777617375</c:v>
                </c:pt>
                <c:pt idx="492">
                  <c:v>0.34836167167176635</c:v>
                </c:pt>
                <c:pt idx="493">
                  <c:v>0.2943365185470278</c:v>
                </c:pt>
                <c:pt idx="494">
                  <c:v>0.37157273281811154</c:v>
                </c:pt>
                <c:pt idx="495">
                  <c:v>0.30665742197958012</c:v>
                </c:pt>
                <c:pt idx="496">
                  <c:v>0.356221101882784</c:v>
                </c:pt>
                <c:pt idx="497">
                  <c:v>0.26863740371860606</c:v>
                </c:pt>
                <c:pt idx="498">
                  <c:v>0.2831347572728305</c:v>
                </c:pt>
                <c:pt idx="499">
                  <c:v>0.30337649930946864</c:v>
                </c:pt>
                <c:pt idx="500">
                  <c:v>0.25289806585720709</c:v>
                </c:pt>
                <c:pt idx="501">
                  <c:v>0.35405365851580151</c:v>
                </c:pt>
                <c:pt idx="502">
                  <c:v>0.26331438456018746</c:v>
                </c:pt>
                <c:pt idx="503">
                  <c:v>0.30004656202813929</c:v>
                </c:pt>
                <c:pt idx="504">
                  <c:v>0.3670541160908799</c:v>
                </c:pt>
                <c:pt idx="505">
                  <c:v>0.29461572802630226</c:v>
                </c:pt>
                <c:pt idx="506">
                  <c:v>0.28615752557657353</c:v>
                </c:pt>
                <c:pt idx="507">
                  <c:v>0.39723304041202839</c:v>
                </c:pt>
                <c:pt idx="508">
                  <c:v>0.28440569316982661</c:v>
                </c:pt>
                <c:pt idx="509">
                  <c:v>0.23926254919879558</c:v>
                </c:pt>
                <c:pt idx="510">
                  <c:v>0.34838090558376011</c:v>
                </c:pt>
                <c:pt idx="511">
                  <c:v>0.27674262601911548</c:v>
                </c:pt>
                <c:pt idx="512">
                  <c:v>0.33704085389973604</c:v>
                </c:pt>
                <c:pt idx="513">
                  <c:v>0.28982914652887659</c:v>
                </c:pt>
                <c:pt idx="514">
                  <c:v>0.34709617465102516</c:v>
                </c:pt>
                <c:pt idx="515">
                  <c:v>0.36125339844093907</c:v>
                </c:pt>
                <c:pt idx="516">
                  <c:v>0.34605760052418516</c:v>
                </c:pt>
                <c:pt idx="517">
                  <c:v>0.30432108257526991</c:v>
                </c:pt>
                <c:pt idx="518">
                  <c:v>0.26952130438917088</c:v>
                </c:pt>
                <c:pt idx="519">
                  <c:v>0.4039134335168777</c:v>
                </c:pt>
                <c:pt idx="520">
                  <c:v>0.35162315905719166</c:v>
                </c:pt>
                <c:pt idx="521">
                  <c:v>0.35247493453255613</c:v>
                </c:pt>
                <c:pt idx="522">
                  <c:v>0.38582541851015739</c:v>
                </c:pt>
                <c:pt idx="523">
                  <c:v>0.3374970499497591</c:v>
                </c:pt>
                <c:pt idx="524">
                  <c:v>0.32605433702412207</c:v>
                </c:pt>
                <c:pt idx="525">
                  <c:v>0.28081040094351628</c:v>
                </c:pt>
                <c:pt idx="526">
                  <c:v>0.34923640286313573</c:v>
                </c:pt>
                <c:pt idx="527">
                  <c:v>0.30540158904068954</c:v>
                </c:pt>
                <c:pt idx="528">
                  <c:v>0.40577645678832414</c:v>
                </c:pt>
                <c:pt idx="529">
                  <c:v>0.29115235599466671</c:v>
                </c:pt>
                <c:pt idx="530">
                  <c:v>0.36425880279992928</c:v>
                </c:pt>
                <c:pt idx="531">
                  <c:v>0.34905874008472326</c:v>
                </c:pt>
                <c:pt idx="532">
                  <c:v>0.29368912749831694</c:v>
                </c:pt>
                <c:pt idx="533">
                  <c:v>0.31494296098414171</c:v>
                </c:pt>
                <c:pt idx="534">
                  <c:v>0.29436260292202959</c:v>
                </c:pt>
                <c:pt idx="535">
                  <c:v>0.27740710754457315</c:v>
                </c:pt>
                <c:pt idx="536">
                  <c:v>0.27115403977670027</c:v>
                </c:pt>
                <c:pt idx="537">
                  <c:v>0.36985349673897649</c:v>
                </c:pt>
                <c:pt idx="538">
                  <c:v>0.29566042096346468</c:v>
                </c:pt>
                <c:pt idx="539">
                  <c:v>0.34655295083003379</c:v>
                </c:pt>
                <c:pt idx="540">
                  <c:v>0.25871471085191489</c:v>
                </c:pt>
                <c:pt idx="541">
                  <c:v>0.31720298527986318</c:v>
                </c:pt>
                <c:pt idx="542">
                  <c:v>0.35221122625800061</c:v>
                </c:pt>
                <c:pt idx="543">
                  <c:v>0.36876104740474597</c:v>
                </c:pt>
                <c:pt idx="544">
                  <c:v>0.30655654856040215</c:v>
                </c:pt>
                <c:pt idx="545">
                  <c:v>0.32653998257160588</c:v>
                </c:pt>
                <c:pt idx="546">
                  <c:v>0.34162324956085727</c:v>
                </c:pt>
                <c:pt idx="547">
                  <c:v>0.26364605451139023</c:v>
                </c:pt>
                <c:pt idx="548">
                  <c:v>0.37453353748649687</c:v>
                </c:pt>
                <c:pt idx="549">
                  <c:v>0.28259755210537046</c:v>
                </c:pt>
                <c:pt idx="550">
                  <c:v>0.32934395911063558</c:v>
                </c:pt>
                <c:pt idx="551">
                  <c:v>0.3049766470232872</c:v>
                </c:pt>
                <c:pt idx="552">
                  <c:v>0.29156361792504049</c:v>
                </c:pt>
                <c:pt idx="553">
                  <c:v>0.25941927590378389</c:v>
                </c:pt>
                <c:pt idx="554">
                  <c:v>0.3162651940539431</c:v>
                </c:pt>
                <c:pt idx="555">
                  <c:v>0.30494479342492387</c:v>
                </c:pt>
                <c:pt idx="556">
                  <c:v>0.34043768598101792</c:v>
                </c:pt>
                <c:pt idx="557">
                  <c:v>0.33945792033149536</c:v>
                </c:pt>
                <c:pt idx="558">
                  <c:v>0.38020592897662786</c:v>
                </c:pt>
                <c:pt idx="559">
                  <c:v>0.32353718106050455</c:v>
                </c:pt>
                <c:pt idx="560">
                  <c:v>0.28765959861280599</c:v>
                </c:pt>
                <c:pt idx="561">
                  <c:v>0.38440658919991616</c:v>
                </c:pt>
                <c:pt idx="562">
                  <c:v>0.35977824864544727</c:v>
                </c:pt>
                <c:pt idx="563">
                  <c:v>0.31962579539692632</c:v>
                </c:pt>
                <c:pt idx="564">
                  <c:v>0.32182222499866175</c:v>
                </c:pt>
                <c:pt idx="565">
                  <c:v>0.29058018109550626</c:v>
                </c:pt>
                <c:pt idx="566">
                  <c:v>0.40131304110059463</c:v>
                </c:pt>
                <c:pt idx="567">
                  <c:v>0.2414159862644569</c:v>
                </c:pt>
                <c:pt idx="568">
                  <c:v>0.35520969104431466</c:v>
                </c:pt>
                <c:pt idx="569">
                  <c:v>0.37413386860265296</c:v>
                </c:pt>
                <c:pt idx="570">
                  <c:v>0.3229116732863343</c:v>
                </c:pt>
                <c:pt idx="571">
                  <c:v>0.24969302156781059</c:v>
                </c:pt>
                <c:pt idx="572">
                  <c:v>0.33474065983978829</c:v>
                </c:pt>
                <c:pt idx="573">
                  <c:v>0.44476603112170188</c:v>
                </c:pt>
                <c:pt idx="574">
                  <c:v>0.33258712378136357</c:v>
                </c:pt>
                <c:pt idx="575">
                  <c:v>0.27338565673822746</c:v>
                </c:pt>
                <c:pt idx="576">
                  <c:v>0.37164183708105458</c:v>
                </c:pt>
                <c:pt idx="577">
                  <c:v>0.42115900660934069</c:v>
                </c:pt>
                <c:pt idx="578">
                  <c:v>0.34804182084643387</c:v>
                </c:pt>
                <c:pt idx="579">
                  <c:v>0.32442573895120325</c:v>
                </c:pt>
                <c:pt idx="580">
                  <c:v>0.35362529429534034</c:v>
                </c:pt>
                <c:pt idx="581">
                  <c:v>0.33193529791063237</c:v>
                </c:pt>
                <c:pt idx="582">
                  <c:v>0.29465649378020797</c:v>
                </c:pt>
                <c:pt idx="583">
                  <c:v>0.3549197085040709</c:v>
                </c:pt>
                <c:pt idx="584">
                  <c:v>0.32113089768944675</c:v>
                </c:pt>
                <c:pt idx="585">
                  <c:v>0.40015080929950159</c:v>
                </c:pt>
                <c:pt idx="586">
                  <c:v>0.30551463155211256</c:v>
                </c:pt>
                <c:pt idx="587">
                  <c:v>0.25071401061829396</c:v>
                </c:pt>
                <c:pt idx="588">
                  <c:v>0.3302937584075189</c:v>
                </c:pt>
                <c:pt idx="589">
                  <c:v>0.32881986651288453</c:v>
                </c:pt>
                <c:pt idx="590">
                  <c:v>0.29151349868643128</c:v>
                </c:pt>
                <c:pt idx="591">
                  <c:v>0.31079783501901198</c:v>
                </c:pt>
                <c:pt idx="592">
                  <c:v>0.25958857795426493</c:v>
                </c:pt>
                <c:pt idx="593">
                  <c:v>0.29638721283861336</c:v>
                </c:pt>
                <c:pt idx="594">
                  <c:v>0.32762881605966859</c:v>
                </c:pt>
                <c:pt idx="595">
                  <c:v>0.18214521017274338</c:v>
                </c:pt>
                <c:pt idx="596">
                  <c:v>0.33202012004220705</c:v>
                </c:pt>
                <c:pt idx="597">
                  <c:v>0.3217122448054795</c:v>
                </c:pt>
                <c:pt idx="598">
                  <c:v>0.28197925319584893</c:v>
                </c:pt>
                <c:pt idx="599">
                  <c:v>0.34690646693692778</c:v>
                </c:pt>
                <c:pt idx="600">
                  <c:v>0.35351806258024071</c:v>
                </c:pt>
                <c:pt idx="601">
                  <c:v>0.33128619203888809</c:v>
                </c:pt>
                <c:pt idx="602">
                  <c:v>0.35320884093664134</c:v>
                </c:pt>
                <c:pt idx="603">
                  <c:v>0.24327383459646984</c:v>
                </c:pt>
                <c:pt idx="604">
                  <c:v>0.34574973454905872</c:v>
                </c:pt>
                <c:pt idx="605">
                  <c:v>0.30570184659303001</c:v>
                </c:pt>
                <c:pt idx="606">
                  <c:v>0.33345985278369406</c:v>
                </c:pt>
                <c:pt idx="607">
                  <c:v>0.35333219151721235</c:v>
                </c:pt>
                <c:pt idx="608">
                  <c:v>0.29563780506181314</c:v>
                </c:pt>
                <c:pt idx="609">
                  <c:v>0.32219435057422463</c:v>
                </c:pt>
                <c:pt idx="610">
                  <c:v>0.36298848276513707</c:v>
                </c:pt>
                <c:pt idx="611">
                  <c:v>0.36424798679611103</c:v>
                </c:pt>
                <c:pt idx="612">
                  <c:v>0.30812916018386227</c:v>
                </c:pt>
                <c:pt idx="613">
                  <c:v>0.30235271862256297</c:v>
                </c:pt>
                <c:pt idx="614">
                  <c:v>0.30094820970565372</c:v>
                </c:pt>
                <c:pt idx="615">
                  <c:v>0.35986886042349636</c:v>
                </c:pt>
                <c:pt idx="616">
                  <c:v>0.34473540876738745</c:v>
                </c:pt>
                <c:pt idx="617">
                  <c:v>0.34956764253861888</c:v>
                </c:pt>
                <c:pt idx="618">
                  <c:v>0.3814051100650343</c:v>
                </c:pt>
                <c:pt idx="619">
                  <c:v>0.33410413388418436</c:v>
                </c:pt>
                <c:pt idx="620">
                  <c:v>0.27315616250956548</c:v>
                </c:pt>
                <c:pt idx="621">
                  <c:v>0.26681351885988913</c:v>
                </c:pt>
                <c:pt idx="622">
                  <c:v>0.24886692645130873</c:v>
                </c:pt>
                <c:pt idx="623">
                  <c:v>0.31664403310664846</c:v>
                </c:pt>
                <c:pt idx="624">
                  <c:v>0.2341405794381537</c:v>
                </c:pt>
                <c:pt idx="625">
                  <c:v>0.33630888157357003</c:v>
                </c:pt>
                <c:pt idx="626">
                  <c:v>0.33953073299139203</c:v>
                </c:pt>
                <c:pt idx="627">
                  <c:v>0.36724990858814255</c:v>
                </c:pt>
                <c:pt idx="628">
                  <c:v>0.30999475720523123</c:v>
                </c:pt>
                <c:pt idx="629">
                  <c:v>0.30130421125127166</c:v>
                </c:pt>
                <c:pt idx="630">
                  <c:v>0.34295281298666941</c:v>
                </c:pt>
                <c:pt idx="631">
                  <c:v>0.37218903075001153</c:v>
                </c:pt>
                <c:pt idx="632">
                  <c:v>0.32183996529919173</c:v>
                </c:pt>
                <c:pt idx="633">
                  <c:v>0.30372941721619623</c:v>
                </c:pt>
                <c:pt idx="634">
                  <c:v>0.36626283662157455</c:v>
                </c:pt>
                <c:pt idx="635">
                  <c:v>0.33268371554107906</c:v>
                </c:pt>
                <c:pt idx="636">
                  <c:v>0.32685353725534005</c:v>
                </c:pt>
                <c:pt idx="637">
                  <c:v>0.27841033503973822</c:v>
                </c:pt>
                <c:pt idx="638">
                  <c:v>0.26674447455208999</c:v>
                </c:pt>
                <c:pt idx="639">
                  <c:v>0.31034119342194411</c:v>
                </c:pt>
                <c:pt idx="640">
                  <c:v>0.3379524592391574</c:v>
                </c:pt>
                <c:pt idx="641">
                  <c:v>0.2910854289717415</c:v>
                </c:pt>
                <c:pt idx="642">
                  <c:v>0.29740204656711094</c:v>
                </c:pt>
                <c:pt idx="643">
                  <c:v>0.3003465403622958</c:v>
                </c:pt>
                <c:pt idx="644">
                  <c:v>0.37126091069963624</c:v>
                </c:pt>
                <c:pt idx="645">
                  <c:v>0.33763844100654666</c:v>
                </c:pt>
                <c:pt idx="646">
                  <c:v>0.38807160073402236</c:v>
                </c:pt>
                <c:pt idx="647">
                  <c:v>0.30303435158776793</c:v>
                </c:pt>
                <c:pt idx="648">
                  <c:v>0.29825181646855486</c:v>
                </c:pt>
                <c:pt idx="649">
                  <c:v>0.36845225361522899</c:v>
                </c:pt>
                <c:pt idx="650">
                  <c:v>0.36260389765802525</c:v>
                </c:pt>
                <c:pt idx="651">
                  <c:v>0.26775521727436891</c:v>
                </c:pt>
                <c:pt idx="652">
                  <c:v>0.20678030568589664</c:v>
                </c:pt>
                <c:pt idx="653">
                  <c:v>0.35391546262483559</c:v>
                </c:pt>
                <c:pt idx="654">
                  <c:v>0.29796788263342416</c:v>
                </c:pt>
                <c:pt idx="655">
                  <c:v>0.3143618065437927</c:v>
                </c:pt>
                <c:pt idx="656">
                  <c:v>0.35080206836881234</c:v>
                </c:pt>
                <c:pt idx="657">
                  <c:v>0.30662020367107695</c:v>
                </c:pt>
                <c:pt idx="658">
                  <c:v>0.35656770621785111</c:v>
                </c:pt>
                <c:pt idx="659">
                  <c:v>0.23775505636915162</c:v>
                </c:pt>
                <c:pt idx="660">
                  <c:v>0.31319946910675889</c:v>
                </c:pt>
                <c:pt idx="661">
                  <c:v>0.25425066254170015</c:v>
                </c:pt>
                <c:pt idx="662">
                  <c:v>0.35396132900569321</c:v>
                </c:pt>
                <c:pt idx="663">
                  <c:v>0.33404518387234444</c:v>
                </c:pt>
                <c:pt idx="664">
                  <c:v>0.28136198256486938</c:v>
                </c:pt>
                <c:pt idx="665">
                  <c:v>0.33163622482559979</c:v>
                </c:pt>
                <c:pt idx="666">
                  <c:v>0.31758365780202347</c:v>
                </c:pt>
                <c:pt idx="667">
                  <c:v>0.24974066485835816</c:v>
                </c:pt>
                <c:pt idx="668">
                  <c:v>0.3447015623347584</c:v>
                </c:pt>
                <c:pt idx="669">
                  <c:v>0.35976377728880243</c:v>
                </c:pt>
                <c:pt idx="670">
                  <c:v>0.32006130416398493</c:v>
                </c:pt>
                <c:pt idx="671">
                  <c:v>0.34151911858616274</c:v>
                </c:pt>
                <c:pt idx="672">
                  <c:v>0.24723679405892027</c:v>
                </c:pt>
                <c:pt idx="673">
                  <c:v>0.2556381070336361</c:v>
                </c:pt>
                <c:pt idx="674">
                  <c:v>0.34229424006925568</c:v>
                </c:pt>
                <c:pt idx="675">
                  <c:v>0.32435076641051219</c:v>
                </c:pt>
                <c:pt idx="676">
                  <c:v>0.36346091941377373</c:v>
                </c:pt>
                <c:pt idx="677">
                  <c:v>0.39801956102195202</c:v>
                </c:pt>
                <c:pt idx="678">
                  <c:v>0.27970644890360002</c:v>
                </c:pt>
                <c:pt idx="679">
                  <c:v>0.32816436417056333</c:v>
                </c:pt>
                <c:pt idx="680">
                  <c:v>0.38031941048368512</c:v>
                </c:pt>
                <c:pt idx="681">
                  <c:v>0.34897666575258401</c:v>
                </c:pt>
                <c:pt idx="682">
                  <c:v>0.3540053512463826</c:v>
                </c:pt>
                <c:pt idx="683">
                  <c:v>0.32189636288230589</c:v>
                </c:pt>
                <c:pt idx="684">
                  <c:v>0.36525910062022676</c:v>
                </c:pt>
                <c:pt idx="685">
                  <c:v>0.32728901519022674</c:v>
                </c:pt>
                <c:pt idx="686">
                  <c:v>0.29132569958814797</c:v>
                </c:pt>
                <c:pt idx="687">
                  <c:v>0.35063180450720871</c:v>
                </c:pt>
                <c:pt idx="688">
                  <c:v>0.19682464079530099</c:v>
                </c:pt>
                <c:pt idx="689">
                  <c:v>0.29834792141592342</c:v>
                </c:pt>
                <c:pt idx="690">
                  <c:v>0.34919674032942755</c:v>
                </c:pt>
                <c:pt idx="691">
                  <c:v>0.30630556597981534</c:v>
                </c:pt>
                <c:pt idx="692">
                  <c:v>0.31323609295415095</c:v>
                </c:pt>
                <c:pt idx="693">
                  <c:v>0.31196269370537899</c:v>
                </c:pt>
                <c:pt idx="694">
                  <c:v>0.28877003533158663</c:v>
                </c:pt>
                <c:pt idx="695">
                  <c:v>0.32978024603607531</c:v>
                </c:pt>
                <c:pt idx="696">
                  <c:v>0.34665265086537145</c:v>
                </c:pt>
                <c:pt idx="697">
                  <c:v>0.33697958938509265</c:v>
                </c:pt>
                <c:pt idx="698">
                  <c:v>0.30667284330065869</c:v>
                </c:pt>
                <c:pt idx="699">
                  <c:v>0.29464923036645402</c:v>
                </c:pt>
                <c:pt idx="700">
                  <c:v>0.34778125237383628</c:v>
                </c:pt>
                <c:pt idx="701">
                  <c:v>0.31716562352622785</c:v>
                </c:pt>
                <c:pt idx="702">
                  <c:v>0.33149400510127308</c:v>
                </c:pt>
                <c:pt idx="703">
                  <c:v>0.28604098105772341</c:v>
                </c:pt>
                <c:pt idx="704">
                  <c:v>0.15693507253787725</c:v>
                </c:pt>
                <c:pt idx="705">
                  <c:v>0.3688309576268779</c:v>
                </c:pt>
                <c:pt idx="706">
                  <c:v>0.30168836922019099</c:v>
                </c:pt>
                <c:pt idx="707">
                  <c:v>0.32515114928879518</c:v>
                </c:pt>
                <c:pt idx="708">
                  <c:v>0.26509625267043174</c:v>
                </c:pt>
                <c:pt idx="709">
                  <c:v>0.30330860593964182</c:v>
                </c:pt>
                <c:pt idx="710">
                  <c:v>0.29876021043880152</c:v>
                </c:pt>
                <c:pt idx="711">
                  <c:v>0.24637038654828486</c:v>
                </c:pt>
                <c:pt idx="712">
                  <c:v>0.29439704182527859</c:v>
                </c:pt>
                <c:pt idx="713">
                  <c:v>0.28869995287676875</c:v>
                </c:pt>
                <c:pt idx="714">
                  <c:v>0.340560445623113</c:v>
                </c:pt>
                <c:pt idx="715">
                  <c:v>0.35055563048337768</c:v>
                </c:pt>
                <c:pt idx="716">
                  <c:v>0.26217504096945149</c:v>
                </c:pt>
                <c:pt idx="717">
                  <c:v>0.26500247597982052</c:v>
                </c:pt>
                <c:pt idx="718">
                  <c:v>0.31981118642622586</c:v>
                </c:pt>
                <c:pt idx="719">
                  <c:v>0.3667023914082409</c:v>
                </c:pt>
                <c:pt idx="720">
                  <c:v>0.27684630129791327</c:v>
                </c:pt>
                <c:pt idx="721">
                  <c:v>0.26110347121994315</c:v>
                </c:pt>
                <c:pt idx="722">
                  <c:v>0.28181512922341251</c:v>
                </c:pt>
                <c:pt idx="723">
                  <c:v>0.27954118252375287</c:v>
                </c:pt>
                <c:pt idx="724">
                  <c:v>0.38827650600038516</c:v>
                </c:pt>
                <c:pt idx="725">
                  <c:v>0.29758375268447784</c:v>
                </c:pt>
                <c:pt idx="726">
                  <c:v>0.36629648427304995</c:v>
                </c:pt>
                <c:pt idx="727">
                  <c:v>0.37195746539201546</c:v>
                </c:pt>
                <c:pt idx="728">
                  <c:v>0.33790887778655115</c:v>
                </c:pt>
                <c:pt idx="729">
                  <c:v>0.35579650587735645</c:v>
                </c:pt>
                <c:pt idx="730">
                  <c:v>0.35564433566511078</c:v>
                </c:pt>
                <c:pt idx="731">
                  <c:v>0.33061181700557118</c:v>
                </c:pt>
                <c:pt idx="732">
                  <c:v>0.28631484686090874</c:v>
                </c:pt>
                <c:pt idx="733">
                  <c:v>0.36277367143019656</c:v>
                </c:pt>
                <c:pt idx="734">
                  <c:v>0.37425519267272001</c:v>
                </c:pt>
                <c:pt idx="735">
                  <c:v>0.28640392598630215</c:v>
                </c:pt>
                <c:pt idx="736">
                  <c:v>0.38763349213242942</c:v>
                </c:pt>
                <c:pt idx="737">
                  <c:v>0.29648514915649704</c:v>
                </c:pt>
                <c:pt idx="738">
                  <c:v>0.29816621826816336</c:v>
                </c:pt>
                <c:pt idx="739">
                  <c:v>0.29487322336742272</c:v>
                </c:pt>
                <c:pt idx="740">
                  <c:v>0.24386864124685012</c:v>
                </c:pt>
                <c:pt idx="741">
                  <c:v>0.3052115006728347</c:v>
                </c:pt>
                <c:pt idx="742">
                  <c:v>0.27271379257768197</c:v>
                </c:pt>
                <c:pt idx="743">
                  <c:v>0.2888369093942279</c:v>
                </c:pt>
                <c:pt idx="744">
                  <c:v>0.33323361298279464</c:v>
                </c:pt>
                <c:pt idx="745">
                  <c:v>0.27743152476715927</c:v>
                </c:pt>
                <c:pt idx="746">
                  <c:v>0.35788283132725052</c:v>
                </c:pt>
                <c:pt idx="747">
                  <c:v>0.27015327662907218</c:v>
                </c:pt>
                <c:pt idx="748">
                  <c:v>0.3372163486424295</c:v>
                </c:pt>
                <c:pt idx="749">
                  <c:v>0.33325539561439976</c:v>
                </c:pt>
                <c:pt idx="750">
                  <c:v>0.29263958729214862</c:v>
                </c:pt>
                <c:pt idx="751">
                  <c:v>0.2853305451836432</c:v>
                </c:pt>
                <c:pt idx="752">
                  <c:v>0.37829664487390341</c:v>
                </c:pt>
                <c:pt idx="753">
                  <c:v>0.36217897849695824</c:v>
                </c:pt>
                <c:pt idx="754">
                  <c:v>0.33423807746822987</c:v>
                </c:pt>
                <c:pt idx="755">
                  <c:v>0.31452614351747177</c:v>
                </c:pt>
                <c:pt idx="756">
                  <c:v>0.24562744769208159</c:v>
                </c:pt>
                <c:pt idx="757">
                  <c:v>0.35948484090182625</c:v>
                </c:pt>
                <c:pt idx="758">
                  <c:v>0.3129818690751211</c:v>
                </c:pt>
                <c:pt idx="759">
                  <c:v>0.37716207762074067</c:v>
                </c:pt>
                <c:pt idx="760">
                  <c:v>0.41680829085552068</c:v>
                </c:pt>
                <c:pt idx="761">
                  <c:v>0.27755364650090186</c:v>
                </c:pt>
                <c:pt idx="762">
                  <c:v>0.2703494528852215</c:v>
                </c:pt>
                <c:pt idx="763">
                  <c:v>0.3208944259558057</c:v>
                </c:pt>
                <c:pt idx="764">
                  <c:v>0.28802932160630906</c:v>
                </c:pt>
                <c:pt idx="765">
                  <c:v>0.3403464095764443</c:v>
                </c:pt>
                <c:pt idx="766">
                  <c:v>0.36729526894084941</c:v>
                </c:pt>
                <c:pt idx="767">
                  <c:v>0.31458729642592215</c:v>
                </c:pt>
                <c:pt idx="768">
                  <c:v>0.3100035125354848</c:v>
                </c:pt>
                <c:pt idx="769">
                  <c:v>0.27128328968547083</c:v>
                </c:pt>
                <c:pt idx="770">
                  <c:v>0.28978605741760943</c:v>
                </c:pt>
                <c:pt idx="771">
                  <c:v>0.37671732935716495</c:v>
                </c:pt>
                <c:pt idx="772">
                  <c:v>0.28824158242028841</c:v>
                </c:pt>
                <c:pt idx="773">
                  <c:v>0.28736537648707028</c:v>
                </c:pt>
                <c:pt idx="774">
                  <c:v>0.32803358442185554</c:v>
                </c:pt>
                <c:pt idx="775">
                  <c:v>0.27307467037003014</c:v>
                </c:pt>
                <c:pt idx="776">
                  <c:v>0.26390810157045058</c:v>
                </c:pt>
                <c:pt idx="777">
                  <c:v>0.287474814285682</c:v>
                </c:pt>
                <c:pt idx="778">
                  <c:v>0.34547571070087502</c:v>
                </c:pt>
                <c:pt idx="779">
                  <c:v>0.3669233222953126</c:v>
                </c:pt>
                <c:pt idx="780">
                  <c:v>0.30347345687138599</c:v>
                </c:pt>
                <c:pt idx="781">
                  <c:v>0.28920788881105219</c:v>
                </c:pt>
                <c:pt idx="782">
                  <c:v>0.30508853289346177</c:v>
                </c:pt>
                <c:pt idx="783">
                  <c:v>0.29204202801498663</c:v>
                </c:pt>
                <c:pt idx="784">
                  <c:v>0.35576872299770901</c:v>
                </c:pt>
                <c:pt idx="785">
                  <c:v>0.30382864986486058</c:v>
                </c:pt>
                <c:pt idx="786">
                  <c:v>0.34279339340603066</c:v>
                </c:pt>
                <c:pt idx="787">
                  <c:v>0.35472682137882611</c:v>
                </c:pt>
                <c:pt idx="788">
                  <c:v>0.3884430966019089</c:v>
                </c:pt>
                <c:pt idx="789">
                  <c:v>0.31498764513548388</c:v>
                </c:pt>
                <c:pt idx="790">
                  <c:v>0.30135791208323903</c:v>
                </c:pt>
                <c:pt idx="791">
                  <c:v>0.31935289363384078</c:v>
                </c:pt>
                <c:pt idx="792">
                  <c:v>0.34447583442063917</c:v>
                </c:pt>
                <c:pt idx="793">
                  <c:v>0.3132643804217588</c:v>
                </c:pt>
                <c:pt idx="794">
                  <c:v>0.36176310825037811</c:v>
                </c:pt>
                <c:pt idx="795">
                  <c:v>0.33058667151685422</c:v>
                </c:pt>
                <c:pt idx="796">
                  <c:v>0.28667286110999179</c:v>
                </c:pt>
                <c:pt idx="797">
                  <c:v>0.33092962257812886</c:v>
                </c:pt>
                <c:pt idx="798">
                  <c:v>0.29037704356137273</c:v>
                </c:pt>
                <c:pt idx="799">
                  <c:v>0.28013631021714114</c:v>
                </c:pt>
                <c:pt idx="800">
                  <c:v>0.29803576708132223</c:v>
                </c:pt>
                <c:pt idx="801">
                  <c:v>0.2951504046426579</c:v>
                </c:pt>
                <c:pt idx="802">
                  <c:v>0.30055461850808435</c:v>
                </c:pt>
                <c:pt idx="803">
                  <c:v>0.31123980695064218</c:v>
                </c:pt>
                <c:pt idx="804">
                  <c:v>0.28435149473268106</c:v>
                </c:pt>
                <c:pt idx="805">
                  <c:v>0.32927792424482843</c:v>
                </c:pt>
                <c:pt idx="806">
                  <c:v>0.32164576945528872</c:v>
                </c:pt>
                <c:pt idx="807">
                  <c:v>0.39737443673348671</c:v>
                </c:pt>
                <c:pt idx="808">
                  <c:v>0.40584121616930635</c:v>
                </c:pt>
                <c:pt idx="809">
                  <c:v>0.24308102491382155</c:v>
                </c:pt>
                <c:pt idx="810">
                  <c:v>0.25857946277478983</c:v>
                </c:pt>
                <c:pt idx="811">
                  <c:v>0.32181806945424002</c:v>
                </c:pt>
                <c:pt idx="812">
                  <c:v>0.30413073927049955</c:v>
                </c:pt>
                <c:pt idx="813">
                  <c:v>0.28739697772874051</c:v>
                </c:pt>
                <c:pt idx="814">
                  <c:v>0.35833172909995425</c:v>
                </c:pt>
                <c:pt idx="815">
                  <c:v>0.32079165898491341</c:v>
                </c:pt>
                <c:pt idx="816">
                  <c:v>0.36007115313949761</c:v>
                </c:pt>
                <c:pt idx="817">
                  <c:v>0.33785768850932957</c:v>
                </c:pt>
                <c:pt idx="818">
                  <c:v>0.32008449361359465</c:v>
                </c:pt>
                <c:pt idx="819">
                  <c:v>0.3716841916124109</c:v>
                </c:pt>
                <c:pt idx="820">
                  <c:v>0.32191029729255732</c:v>
                </c:pt>
                <c:pt idx="821">
                  <c:v>0.30943015598540252</c:v>
                </c:pt>
                <c:pt idx="822">
                  <c:v>0.32344191679752687</c:v>
                </c:pt>
                <c:pt idx="823">
                  <c:v>0.29286071504354994</c:v>
                </c:pt>
                <c:pt idx="824">
                  <c:v>0.30510510668307766</c:v>
                </c:pt>
                <c:pt idx="825">
                  <c:v>0.2564927404703759</c:v>
                </c:pt>
                <c:pt idx="826">
                  <c:v>0.32747714219437912</c:v>
                </c:pt>
                <c:pt idx="827">
                  <c:v>0.2569416441861832</c:v>
                </c:pt>
                <c:pt idx="828">
                  <c:v>0.34460192729727557</c:v>
                </c:pt>
                <c:pt idx="829">
                  <c:v>0.29690566434103405</c:v>
                </c:pt>
                <c:pt idx="830">
                  <c:v>0.33676587343562453</c:v>
                </c:pt>
                <c:pt idx="831">
                  <c:v>0.35568550803928295</c:v>
                </c:pt>
                <c:pt idx="832">
                  <c:v>0.31427439197440471</c:v>
                </c:pt>
                <c:pt idx="833">
                  <c:v>0.30551764420256267</c:v>
                </c:pt>
                <c:pt idx="834">
                  <c:v>0.28144834866607849</c:v>
                </c:pt>
                <c:pt idx="835">
                  <c:v>0.35051559352532152</c:v>
                </c:pt>
                <c:pt idx="836">
                  <c:v>0.32618237573128689</c:v>
                </c:pt>
                <c:pt idx="837">
                  <c:v>0.36817889865601938</c:v>
                </c:pt>
                <c:pt idx="838">
                  <c:v>0.32530207014899337</c:v>
                </c:pt>
                <c:pt idx="839">
                  <c:v>0.33159581582542452</c:v>
                </c:pt>
                <c:pt idx="840">
                  <c:v>0.36612094376715715</c:v>
                </c:pt>
                <c:pt idx="841">
                  <c:v>0.31418442132573476</c:v>
                </c:pt>
                <c:pt idx="842">
                  <c:v>0.31949126682655993</c:v>
                </c:pt>
                <c:pt idx="843">
                  <c:v>0.30249777045793591</c:v>
                </c:pt>
                <c:pt idx="844">
                  <c:v>0.3164891727428743</c:v>
                </c:pt>
                <c:pt idx="845">
                  <c:v>0.2945424647195351</c:v>
                </c:pt>
                <c:pt idx="846">
                  <c:v>0.22935523024836654</c:v>
                </c:pt>
                <c:pt idx="847">
                  <c:v>0.23342207150485061</c:v>
                </c:pt>
                <c:pt idx="848">
                  <c:v>0.38199740313959057</c:v>
                </c:pt>
                <c:pt idx="849">
                  <c:v>0.33144577522480345</c:v>
                </c:pt>
                <c:pt idx="850">
                  <c:v>0.32186633433658701</c:v>
                </c:pt>
                <c:pt idx="851">
                  <c:v>0.36366569946117883</c:v>
                </c:pt>
                <c:pt idx="852">
                  <c:v>0.2560574755621432</c:v>
                </c:pt>
                <c:pt idx="853">
                  <c:v>0.3560394600084037</c:v>
                </c:pt>
                <c:pt idx="854">
                  <c:v>0.27904945221630262</c:v>
                </c:pt>
                <c:pt idx="855">
                  <c:v>0.37627897508195007</c:v>
                </c:pt>
                <c:pt idx="856">
                  <c:v>0.28217916971168533</c:v>
                </c:pt>
                <c:pt idx="857">
                  <c:v>0.29360304963007072</c:v>
                </c:pt>
                <c:pt idx="858">
                  <c:v>0.37545395287141381</c:v>
                </c:pt>
                <c:pt idx="859">
                  <c:v>0.3843851096211986</c:v>
                </c:pt>
                <c:pt idx="860">
                  <c:v>0.30033349959266331</c:v>
                </c:pt>
                <c:pt idx="861">
                  <c:v>0.29118108933266135</c:v>
                </c:pt>
                <c:pt idx="862">
                  <c:v>0.21693043714053942</c:v>
                </c:pt>
                <c:pt idx="863">
                  <c:v>0.33675431485595164</c:v>
                </c:pt>
                <c:pt idx="864">
                  <c:v>0.30003855002918001</c:v>
                </c:pt>
                <c:pt idx="865">
                  <c:v>0.31055685133766503</c:v>
                </c:pt>
                <c:pt idx="866">
                  <c:v>0.38509314750414297</c:v>
                </c:pt>
                <c:pt idx="867">
                  <c:v>0.31219062595491481</c:v>
                </c:pt>
                <c:pt idx="868">
                  <c:v>0.30154980928585728</c:v>
                </c:pt>
                <c:pt idx="869">
                  <c:v>0.30667160014148409</c:v>
                </c:pt>
                <c:pt idx="870">
                  <c:v>0.33561140082445273</c:v>
                </c:pt>
                <c:pt idx="871">
                  <c:v>0.3243082732410657</c:v>
                </c:pt>
                <c:pt idx="872">
                  <c:v>0.30984163514701518</c:v>
                </c:pt>
                <c:pt idx="873">
                  <c:v>0.36919338696344256</c:v>
                </c:pt>
                <c:pt idx="874">
                  <c:v>0.38912097344007629</c:v>
                </c:pt>
                <c:pt idx="875">
                  <c:v>0.29520312617673816</c:v>
                </c:pt>
                <c:pt idx="876">
                  <c:v>0.28704528738635049</c:v>
                </c:pt>
                <c:pt idx="877">
                  <c:v>0.29712098437713463</c:v>
                </c:pt>
                <c:pt idx="878">
                  <c:v>0.37727296003796834</c:v>
                </c:pt>
                <c:pt idx="879">
                  <c:v>0.34777265794497053</c:v>
                </c:pt>
                <c:pt idx="880">
                  <c:v>0.25030544352678846</c:v>
                </c:pt>
                <c:pt idx="881">
                  <c:v>0.34136453581394521</c:v>
                </c:pt>
                <c:pt idx="882">
                  <c:v>0.28204735556629001</c:v>
                </c:pt>
                <c:pt idx="883">
                  <c:v>0.26940582782821521</c:v>
                </c:pt>
                <c:pt idx="884">
                  <c:v>0.33979035361008791</c:v>
                </c:pt>
                <c:pt idx="885">
                  <c:v>0.36952653857950168</c:v>
                </c:pt>
                <c:pt idx="886">
                  <c:v>0.23837166186466671</c:v>
                </c:pt>
                <c:pt idx="887">
                  <c:v>0.26728001333340534</c:v>
                </c:pt>
                <c:pt idx="888">
                  <c:v>0.2803495366087061</c:v>
                </c:pt>
                <c:pt idx="889">
                  <c:v>0.31335196429698897</c:v>
                </c:pt>
                <c:pt idx="890">
                  <c:v>0.31501829368273337</c:v>
                </c:pt>
                <c:pt idx="891">
                  <c:v>0.29859155478798605</c:v>
                </c:pt>
                <c:pt idx="892">
                  <c:v>0.33441673840141506</c:v>
                </c:pt>
                <c:pt idx="893">
                  <c:v>0.38334090775811935</c:v>
                </c:pt>
                <c:pt idx="894">
                  <c:v>0.33051247428655656</c:v>
                </c:pt>
                <c:pt idx="895">
                  <c:v>0.33990874805289623</c:v>
                </c:pt>
                <c:pt idx="896">
                  <c:v>0.33119705048940801</c:v>
                </c:pt>
                <c:pt idx="897">
                  <c:v>0.27926048582711532</c:v>
                </c:pt>
                <c:pt idx="898">
                  <c:v>0.38131529672970277</c:v>
                </c:pt>
                <c:pt idx="899">
                  <c:v>0.30047866378458077</c:v>
                </c:pt>
                <c:pt idx="900">
                  <c:v>0.25255412275265127</c:v>
                </c:pt>
                <c:pt idx="901">
                  <c:v>0.24031326247548779</c:v>
                </c:pt>
                <c:pt idx="902">
                  <c:v>0.28977889659184608</c:v>
                </c:pt>
                <c:pt idx="903">
                  <c:v>0.40469576081324588</c:v>
                </c:pt>
                <c:pt idx="904">
                  <c:v>0.31624927470324449</c:v>
                </c:pt>
                <c:pt idx="905">
                  <c:v>0.30076441839104989</c:v>
                </c:pt>
                <c:pt idx="906">
                  <c:v>0.2948815910570603</c:v>
                </c:pt>
                <c:pt idx="907">
                  <c:v>0.29503321481362094</c:v>
                </c:pt>
                <c:pt idx="908">
                  <c:v>0.36429243564549108</c:v>
                </c:pt>
                <c:pt idx="909">
                  <c:v>0.34441211968430691</c:v>
                </c:pt>
                <c:pt idx="910">
                  <c:v>0.31679915760488137</c:v>
                </c:pt>
                <c:pt idx="911">
                  <c:v>0.30292539708376914</c:v>
                </c:pt>
                <c:pt idx="912">
                  <c:v>0.27355729240504406</c:v>
                </c:pt>
                <c:pt idx="913">
                  <c:v>0.42955443074901056</c:v>
                </c:pt>
                <c:pt idx="914">
                  <c:v>0.32627547072783214</c:v>
                </c:pt>
                <c:pt idx="915">
                  <c:v>0.35598392779911109</c:v>
                </c:pt>
                <c:pt idx="916">
                  <c:v>0.32666575728306735</c:v>
                </c:pt>
                <c:pt idx="917">
                  <c:v>0.34177535663725417</c:v>
                </c:pt>
                <c:pt idx="918">
                  <c:v>0.31363909840549087</c:v>
                </c:pt>
                <c:pt idx="919">
                  <c:v>0.21095918359596144</c:v>
                </c:pt>
                <c:pt idx="920">
                  <c:v>0.34246869557173149</c:v>
                </c:pt>
                <c:pt idx="921">
                  <c:v>0.30668692762726391</c:v>
                </c:pt>
                <c:pt idx="922">
                  <c:v>0.35060239820212491</c:v>
                </c:pt>
                <c:pt idx="923">
                  <c:v>0.32146799483633315</c:v>
                </c:pt>
                <c:pt idx="924">
                  <c:v>0.3556946425091827</c:v>
                </c:pt>
                <c:pt idx="925">
                  <c:v>0.29599916602458848</c:v>
                </c:pt>
                <c:pt idx="926">
                  <c:v>0.28475616675546211</c:v>
                </c:pt>
                <c:pt idx="927">
                  <c:v>0.33373758916454688</c:v>
                </c:pt>
                <c:pt idx="928">
                  <c:v>0.40352856232727918</c:v>
                </c:pt>
                <c:pt idx="929">
                  <c:v>0.38408453759658839</c:v>
                </c:pt>
                <c:pt idx="930">
                  <c:v>0.38622032621086039</c:v>
                </c:pt>
                <c:pt idx="931">
                  <c:v>0.3150694267947996</c:v>
                </c:pt>
                <c:pt idx="932">
                  <c:v>0.35925531520529991</c:v>
                </c:pt>
                <c:pt idx="933">
                  <c:v>0.26297562707842614</c:v>
                </c:pt>
                <c:pt idx="934">
                  <c:v>0.33833356960697969</c:v>
                </c:pt>
                <c:pt idx="935">
                  <c:v>0.27135035563385507</c:v>
                </c:pt>
                <c:pt idx="936">
                  <c:v>0.27502230397977012</c:v>
                </c:pt>
                <c:pt idx="937">
                  <c:v>0.30096407894072474</c:v>
                </c:pt>
                <c:pt idx="938">
                  <c:v>0.27673139314152551</c:v>
                </c:pt>
                <c:pt idx="939">
                  <c:v>0.3749649701875003</c:v>
                </c:pt>
                <c:pt idx="940">
                  <c:v>0.39900805803500861</c:v>
                </c:pt>
                <c:pt idx="941">
                  <c:v>0.27763429677047313</c:v>
                </c:pt>
                <c:pt idx="942">
                  <c:v>0.35351934512579031</c:v>
                </c:pt>
                <c:pt idx="943">
                  <c:v>0.31733961101000846</c:v>
                </c:pt>
                <c:pt idx="944">
                  <c:v>0.3629811183644851</c:v>
                </c:pt>
                <c:pt idx="945">
                  <c:v>0.33217059762605605</c:v>
                </c:pt>
                <c:pt idx="946">
                  <c:v>0.32183510849452607</c:v>
                </c:pt>
                <c:pt idx="947">
                  <c:v>0.31413003999698963</c:v>
                </c:pt>
                <c:pt idx="948">
                  <c:v>0.31594693459331907</c:v>
                </c:pt>
                <c:pt idx="949">
                  <c:v>0.42019182892463131</c:v>
                </c:pt>
                <c:pt idx="950">
                  <c:v>0.28589580869637699</c:v>
                </c:pt>
                <c:pt idx="951">
                  <c:v>0.25790139441622073</c:v>
                </c:pt>
                <c:pt idx="952">
                  <c:v>0.31038843471204708</c:v>
                </c:pt>
                <c:pt idx="953">
                  <c:v>0.3494175433450244</c:v>
                </c:pt>
                <c:pt idx="954">
                  <c:v>0.37410896895583395</c:v>
                </c:pt>
                <c:pt idx="955">
                  <c:v>0.29886534819745475</c:v>
                </c:pt>
                <c:pt idx="956">
                  <c:v>0.21918433179672725</c:v>
                </c:pt>
                <c:pt idx="957">
                  <c:v>0.29262977129488332</c:v>
                </c:pt>
                <c:pt idx="958">
                  <c:v>0.29586488268449901</c:v>
                </c:pt>
                <c:pt idx="959">
                  <c:v>0.30814570143128606</c:v>
                </c:pt>
                <c:pt idx="960">
                  <c:v>0.3837573687593081</c:v>
                </c:pt>
                <c:pt idx="961">
                  <c:v>0.41278134740453243</c:v>
                </c:pt>
                <c:pt idx="962">
                  <c:v>0.3525607071580496</c:v>
                </c:pt>
                <c:pt idx="963">
                  <c:v>0.29946869597914344</c:v>
                </c:pt>
                <c:pt idx="964">
                  <c:v>0.31890789532378855</c:v>
                </c:pt>
                <c:pt idx="965">
                  <c:v>0.27818210354902961</c:v>
                </c:pt>
                <c:pt idx="966">
                  <c:v>0.37861116545366874</c:v>
                </c:pt>
                <c:pt idx="967">
                  <c:v>0.28502975530023428</c:v>
                </c:pt>
                <c:pt idx="968">
                  <c:v>0.31655556568835891</c:v>
                </c:pt>
                <c:pt idx="969">
                  <c:v>0.2856000987327717</c:v>
                </c:pt>
                <c:pt idx="970">
                  <c:v>0.28501637428360566</c:v>
                </c:pt>
                <c:pt idx="971">
                  <c:v>0.3422982854327889</c:v>
                </c:pt>
                <c:pt idx="972">
                  <c:v>0.38117841415955322</c:v>
                </c:pt>
                <c:pt idx="973">
                  <c:v>0.27053900851776513</c:v>
                </c:pt>
                <c:pt idx="974">
                  <c:v>0.41885334436668248</c:v>
                </c:pt>
                <c:pt idx="975">
                  <c:v>0.25078807598043013</c:v>
                </c:pt>
                <c:pt idx="976">
                  <c:v>0.34281738682110441</c:v>
                </c:pt>
                <c:pt idx="977">
                  <c:v>0.28903397519119989</c:v>
                </c:pt>
                <c:pt idx="978">
                  <c:v>0.33241011986860025</c:v>
                </c:pt>
                <c:pt idx="979">
                  <c:v>0.33783244845863458</c:v>
                </c:pt>
                <c:pt idx="980">
                  <c:v>0.30505462793510224</c:v>
                </c:pt>
                <c:pt idx="981">
                  <c:v>0.32471766402508995</c:v>
                </c:pt>
                <c:pt idx="982">
                  <c:v>0.34357864962517443</c:v>
                </c:pt>
                <c:pt idx="983">
                  <c:v>0.30423595000521214</c:v>
                </c:pt>
                <c:pt idx="984">
                  <c:v>0.33584298810004659</c:v>
                </c:pt>
                <c:pt idx="985">
                  <c:v>0.32471603585137471</c:v>
                </c:pt>
                <c:pt idx="986">
                  <c:v>0.38198942813442593</c:v>
                </c:pt>
                <c:pt idx="987">
                  <c:v>0.32190328601748736</c:v>
                </c:pt>
                <c:pt idx="988">
                  <c:v>0.34925328809151313</c:v>
                </c:pt>
                <c:pt idx="989">
                  <c:v>0.36313162873460858</c:v>
                </c:pt>
                <c:pt idx="990">
                  <c:v>0.37934707087914171</c:v>
                </c:pt>
                <c:pt idx="991">
                  <c:v>0.28299880510598291</c:v>
                </c:pt>
                <c:pt idx="992">
                  <c:v>0.29624802840446357</c:v>
                </c:pt>
                <c:pt idx="993">
                  <c:v>0.33775202452839104</c:v>
                </c:pt>
                <c:pt idx="994">
                  <c:v>0.31821828462925744</c:v>
                </c:pt>
                <c:pt idx="995">
                  <c:v>0.26546470294570412</c:v>
                </c:pt>
                <c:pt idx="996">
                  <c:v>0.31362959390974715</c:v>
                </c:pt>
                <c:pt idx="997">
                  <c:v>0.24759565938097489</c:v>
                </c:pt>
                <c:pt idx="998">
                  <c:v>0.31387836641159839</c:v>
                </c:pt>
                <c:pt idx="999">
                  <c:v>0.25651985840164993</c:v>
                </c:pt>
                <c:pt idx="1000">
                  <c:v>0.27509563495393852</c:v>
                </c:pt>
                <c:pt idx="1001">
                  <c:v>0.33821429739887449</c:v>
                </c:pt>
                <c:pt idx="1002">
                  <c:v>0.34730270709796424</c:v>
                </c:pt>
                <c:pt idx="1003">
                  <c:v>0.33044922477180755</c:v>
                </c:pt>
                <c:pt idx="1004">
                  <c:v>0.32260528664989874</c:v>
                </c:pt>
                <c:pt idx="1005">
                  <c:v>0.30286266224569774</c:v>
                </c:pt>
                <c:pt idx="1006">
                  <c:v>0.28814398718473161</c:v>
                </c:pt>
                <c:pt idx="1007">
                  <c:v>0.32490653526984514</c:v>
                </c:pt>
                <c:pt idx="1008">
                  <c:v>0.27694813462221074</c:v>
                </c:pt>
                <c:pt idx="1009">
                  <c:v>0.31010080998900558</c:v>
                </c:pt>
                <c:pt idx="1010">
                  <c:v>0.28939803844424355</c:v>
                </c:pt>
                <c:pt idx="1011">
                  <c:v>0.28423534512470128</c:v>
                </c:pt>
                <c:pt idx="1012">
                  <c:v>0.37307479700785695</c:v>
                </c:pt>
                <c:pt idx="1013">
                  <c:v>0.35150450998737864</c:v>
                </c:pt>
                <c:pt idx="1014">
                  <c:v>0.3357447850366318</c:v>
                </c:pt>
                <c:pt idx="1015">
                  <c:v>0.24659276285722218</c:v>
                </c:pt>
                <c:pt idx="1016">
                  <c:v>0.32463810271910076</c:v>
                </c:pt>
                <c:pt idx="1017">
                  <c:v>0.28668831500168485</c:v>
                </c:pt>
                <c:pt idx="1018">
                  <c:v>0.36011583796546914</c:v>
                </c:pt>
                <c:pt idx="1019">
                  <c:v>0.35236601954336227</c:v>
                </c:pt>
                <c:pt idx="1020">
                  <c:v>0.28214517558031921</c:v>
                </c:pt>
                <c:pt idx="1021">
                  <c:v>0.29559897714117461</c:v>
                </c:pt>
                <c:pt idx="1022">
                  <c:v>0.34596249751202085</c:v>
                </c:pt>
                <c:pt idx="1023">
                  <c:v>0.25709578918784587</c:v>
                </c:pt>
                <c:pt idx="1024">
                  <c:v>0.35879397838298233</c:v>
                </c:pt>
                <c:pt idx="1025">
                  <c:v>0.27946583696396271</c:v>
                </c:pt>
                <c:pt idx="1026">
                  <c:v>0.37232759325319087</c:v>
                </c:pt>
                <c:pt idx="1027">
                  <c:v>0.36530869506925406</c:v>
                </c:pt>
                <c:pt idx="1028">
                  <c:v>0.30664225484074542</c:v>
                </c:pt>
                <c:pt idx="1029">
                  <c:v>0.35637024999089073</c:v>
                </c:pt>
                <c:pt idx="1030">
                  <c:v>0.30828922280897963</c:v>
                </c:pt>
                <c:pt idx="1031">
                  <c:v>0.34439305556957228</c:v>
                </c:pt>
                <c:pt idx="1032">
                  <c:v>0.33872906305300332</c:v>
                </c:pt>
                <c:pt idx="1033">
                  <c:v>0.30044133592734379</c:v>
                </c:pt>
                <c:pt idx="1034">
                  <c:v>0.28665175244731123</c:v>
                </c:pt>
                <c:pt idx="1035">
                  <c:v>0.30075434719452787</c:v>
                </c:pt>
                <c:pt idx="1036">
                  <c:v>0.35168808351322289</c:v>
                </c:pt>
                <c:pt idx="1037">
                  <c:v>0.37996809130050652</c:v>
                </c:pt>
                <c:pt idx="1038">
                  <c:v>0.27061176496581696</c:v>
                </c:pt>
                <c:pt idx="1039">
                  <c:v>0.35102930620967449</c:v>
                </c:pt>
                <c:pt idx="1040">
                  <c:v>0.35435792586001863</c:v>
                </c:pt>
                <c:pt idx="1041">
                  <c:v>0.29088677155084014</c:v>
                </c:pt>
                <c:pt idx="1042">
                  <c:v>0.26922072299543287</c:v>
                </c:pt>
                <c:pt idx="1043">
                  <c:v>0.26767846796418732</c:v>
                </c:pt>
                <c:pt idx="1044">
                  <c:v>0.31775234420559095</c:v>
                </c:pt>
                <c:pt idx="1045">
                  <c:v>0.30274108439067104</c:v>
                </c:pt>
                <c:pt idx="1046">
                  <c:v>0.35326002699969583</c:v>
                </c:pt>
                <c:pt idx="1047">
                  <c:v>0.31902375256079007</c:v>
                </c:pt>
                <c:pt idx="1048">
                  <c:v>0.27343864261300249</c:v>
                </c:pt>
                <c:pt idx="1049">
                  <c:v>0.31914927650044672</c:v>
                </c:pt>
                <c:pt idx="1050">
                  <c:v>0.36040543033312833</c:v>
                </c:pt>
                <c:pt idx="1051">
                  <c:v>0.39476142175418277</c:v>
                </c:pt>
                <c:pt idx="1052">
                  <c:v>0.30069344081791777</c:v>
                </c:pt>
                <c:pt idx="1053">
                  <c:v>0.32237212338275345</c:v>
                </c:pt>
                <c:pt idx="1054">
                  <c:v>0.34286139743637334</c:v>
                </c:pt>
                <c:pt idx="1055">
                  <c:v>0.33671144696459315</c:v>
                </c:pt>
                <c:pt idx="1056">
                  <c:v>0.31027260260455264</c:v>
                </c:pt>
                <c:pt idx="1057">
                  <c:v>0.35243854583164219</c:v>
                </c:pt>
                <c:pt idx="1058">
                  <c:v>0.32269646711445843</c:v>
                </c:pt>
                <c:pt idx="1059">
                  <c:v>0.27608703281751956</c:v>
                </c:pt>
                <c:pt idx="1060">
                  <c:v>0.25249116738182847</c:v>
                </c:pt>
                <c:pt idx="1061">
                  <c:v>0.33064727806043159</c:v>
                </c:pt>
                <c:pt idx="1062">
                  <c:v>0.37072517080746437</c:v>
                </c:pt>
                <c:pt idx="1063">
                  <c:v>0.25724691376363268</c:v>
                </c:pt>
                <c:pt idx="1064">
                  <c:v>0.34238981962743287</c:v>
                </c:pt>
                <c:pt idx="1065">
                  <c:v>0.35070978635592875</c:v>
                </c:pt>
                <c:pt idx="1066">
                  <c:v>0.27322618839978852</c:v>
                </c:pt>
                <c:pt idx="1067">
                  <c:v>0.30657327126571149</c:v>
                </c:pt>
                <c:pt idx="1068">
                  <c:v>0.30827886048179964</c:v>
                </c:pt>
                <c:pt idx="1069">
                  <c:v>0.34855173183355992</c:v>
                </c:pt>
                <c:pt idx="1070">
                  <c:v>0.27448716705028431</c:v>
                </c:pt>
                <c:pt idx="1071">
                  <c:v>0.32468175159056312</c:v>
                </c:pt>
                <c:pt idx="1072">
                  <c:v>0.28338765714955255</c:v>
                </c:pt>
                <c:pt idx="1073">
                  <c:v>0.30444209567482133</c:v>
                </c:pt>
                <c:pt idx="1074">
                  <c:v>0.35771823891841309</c:v>
                </c:pt>
                <c:pt idx="1075">
                  <c:v>0.41320037867419801</c:v>
                </c:pt>
                <c:pt idx="1076">
                  <c:v>0.2722743730011733</c:v>
                </c:pt>
                <c:pt idx="1077">
                  <c:v>0.31648915346306727</c:v>
                </c:pt>
                <c:pt idx="1078">
                  <c:v>0.32114986562372227</c:v>
                </c:pt>
                <c:pt idx="1079">
                  <c:v>0.3381386740450596</c:v>
                </c:pt>
                <c:pt idx="1080">
                  <c:v>0.23889073875127806</c:v>
                </c:pt>
                <c:pt idx="1081">
                  <c:v>0.32202954548918028</c:v>
                </c:pt>
                <c:pt idx="1082">
                  <c:v>0.31839987082674814</c:v>
                </c:pt>
                <c:pt idx="1083">
                  <c:v>0.33574436396059609</c:v>
                </c:pt>
                <c:pt idx="1084">
                  <c:v>0.28713170831643253</c:v>
                </c:pt>
                <c:pt idx="1085">
                  <c:v>0.31037946225910451</c:v>
                </c:pt>
                <c:pt idx="1086">
                  <c:v>0.2970986741023951</c:v>
                </c:pt>
                <c:pt idx="1087">
                  <c:v>0.40098871772598066</c:v>
                </c:pt>
                <c:pt idx="1088">
                  <c:v>0.3293714458917994</c:v>
                </c:pt>
                <c:pt idx="1089">
                  <c:v>0.31246364863586645</c:v>
                </c:pt>
                <c:pt idx="1090">
                  <c:v>0.32142532254484873</c:v>
                </c:pt>
                <c:pt idx="1091">
                  <c:v>0.30380754891755324</c:v>
                </c:pt>
                <c:pt idx="1092">
                  <c:v>0.3742968432310888</c:v>
                </c:pt>
                <c:pt idx="1093">
                  <c:v>0.31773657554433449</c:v>
                </c:pt>
                <c:pt idx="1094">
                  <c:v>0.28620522016130567</c:v>
                </c:pt>
                <c:pt idx="1095">
                  <c:v>0.29323622338751376</c:v>
                </c:pt>
                <c:pt idx="1096">
                  <c:v>0.35145391112994845</c:v>
                </c:pt>
                <c:pt idx="1097">
                  <c:v>0.32106913652464764</c:v>
                </c:pt>
                <c:pt idx="1098">
                  <c:v>0.346843687379632</c:v>
                </c:pt>
                <c:pt idx="1099">
                  <c:v>0.31093623720812946</c:v>
                </c:pt>
                <c:pt idx="1100">
                  <c:v>0.32015007394050743</c:v>
                </c:pt>
                <c:pt idx="1101">
                  <c:v>0.29188008038095858</c:v>
                </c:pt>
                <c:pt idx="1102">
                  <c:v>0.22684752795306495</c:v>
                </c:pt>
                <c:pt idx="1103">
                  <c:v>0.29837748162033167</c:v>
                </c:pt>
                <c:pt idx="1104">
                  <c:v>0.34158215850044937</c:v>
                </c:pt>
                <c:pt idx="1105">
                  <c:v>0.31358602285356169</c:v>
                </c:pt>
                <c:pt idx="1106">
                  <c:v>0.29171610521409874</c:v>
                </c:pt>
                <c:pt idx="1107">
                  <c:v>0.32586461559305535</c:v>
                </c:pt>
                <c:pt idx="1108">
                  <c:v>0.2499565406533539</c:v>
                </c:pt>
                <c:pt idx="1109">
                  <c:v>0.36766644749767424</c:v>
                </c:pt>
                <c:pt idx="1110">
                  <c:v>0.398618894690627</c:v>
                </c:pt>
                <c:pt idx="1111">
                  <c:v>0.33228983395206246</c:v>
                </c:pt>
                <c:pt idx="1112">
                  <c:v>0.33417993423320047</c:v>
                </c:pt>
                <c:pt idx="1113">
                  <c:v>0.32826789589504674</c:v>
                </c:pt>
                <c:pt idx="1114">
                  <c:v>0.33808472046218141</c:v>
                </c:pt>
                <c:pt idx="1115">
                  <c:v>0.28799094203092179</c:v>
                </c:pt>
                <c:pt idx="1116">
                  <c:v>0.31273006112455171</c:v>
                </c:pt>
                <c:pt idx="1117">
                  <c:v>0.37194910974101725</c:v>
                </c:pt>
                <c:pt idx="1118">
                  <c:v>0.32073032618905989</c:v>
                </c:pt>
                <c:pt idx="1119">
                  <c:v>0.30309040673295307</c:v>
                </c:pt>
                <c:pt idx="1120">
                  <c:v>0.24836952666742224</c:v>
                </c:pt>
                <c:pt idx="1121">
                  <c:v>0.32263275270861064</c:v>
                </c:pt>
                <c:pt idx="1122">
                  <c:v>0.34036853778314763</c:v>
                </c:pt>
                <c:pt idx="1123">
                  <c:v>0.33196186811881678</c:v>
                </c:pt>
                <c:pt idx="1124">
                  <c:v>0.31418852736277048</c:v>
                </c:pt>
                <c:pt idx="1125">
                  <c:v>0.29304724981631652</c:v>
                </c:pt>
                <c:pt idx="1126">
                  <c:v>0.38136253197854242</c:v>
                </c:pt>
                <c:pt idx="1127">
                  <c:v>0.30220197455407383</c:v>
                </c:pt>
                <c:pt idx="1128">
                  <c:v>0.28582315837288597</c:v>
                </c:pt>
                <c:pt idx="1129">
                  <c:v>0.30187513904888746</c:v>
                </c:pt>
                <c:pt idx="1130">
                  <c:v>0.37439375469353764</c:v>
                </c:pt>
                <c:pt idx="1131">
                  <c:v>0.28260562836946879</c:v>
                </c:pt>
                <c:pt idx="1132">
                  <c:v>0.33365626461678466</c:v>
                </c:pt>
                <c:pt idx="1133">
                  <c:v>0.40711446970448667</c:v>
                </c:pt>
                <c:pt idx="1134">
                  <c:v>0.30733368882995449</c:v>
                </c:pt>
                <c:pt idx="1135">
                  <c:v>0.32627559122337163</c:v>
                </c:pt>
                <c:pt idx="1136">
                  <c:v>0.33749485129188056</c:v>
                </c:pt>
                <c:pt idx="1137">
                  <c:v>0.3282448001354909</c:v>
                </c:pt>
                <c:pt idx="1138">
                  <c:v>0.36517835394513748</c:v>
                </c:pt>
                <c:pt idx="1139">
                  <c:v>0.31512165133121078</c:v>
                </c:pt>
                <c:pt idx="1140">
                  <c:v>0.3331838232245497</c:v>
                </c:pt>
                <c:pt idx="1141">
                  <c:v>0.3287448064681685</c:v>
                </c:pt>
                <c:pt idx="1142">
                  <c:v>0.2506126939969357</c:v>
                </c:pt>
                <c:pt idx="1143">
                  <c:v>0.37884582826896096</c:v>
                </c:pt>
                <c:pt idx="1144">
                  <c:v>0.30580168843705374</c:v>
                </c:pt>
                <c:pt idx="1145">
                  <c:v>0.32033060536358182</c:v>
                </c:pt>
                <c:pt idx="1146">
                  <c:v>0.30120087876507501</c:v>
                </c:pt>
                <c:pt idx="1147">
                  <c:v>0.36931135405470972</c:v>
                </c:pt>
                <c:pt idx="1148">
                  <c:v>0.35834399528202182</c:v>
                </c:pt>
                <c:pt idx="1149">
                  <c:v>0.33202860002199852</c:v>
                </c:pt>
                <c:pt idx="1150">
                  <c:v>0.38054124394564648</c:v>
                </c:pt>
                <c:pt idx="1151">
                  <c:v>0.30518037192282854</c:v>
                </c:pt>
                <c:pt idx="1152">
                  <c:v>0.33284843236741779</c:v>
                </c:pt>
                <c:pt idx="1153">
                  <c:v>0.36358837546545314</c:v>
                </c:pt>
                <c:pt idx="1154">
                  <c:v>0.33127870752078692</c:v>
                </c:pt>
                <c:pt idx="1155">
                  <c:v>0.28271149790180056</c:v>
                </c:pt>
                <c:pt idx="1156">
                  <c:v>0.30278835301774382</c:v>
                </c:pt>
                <c:pt idx="1157">
                  <c:v>0.35028228311500437</c:v>
                </c:pt>
                <c:pt idx="1158">
                  <c:v>0.32097979283313066</c:v>
                </c:pt>
                <c:pt idx="1159">
                  <c:v>0.3127348782928811</c:v>
                </c:pt>
                <c:pt idx="1160">
                  <c:v>0.36666456481856446</c:v>
                </c:pt>
                <c:pt idx="1161">
                  <c:v>0.27138518128047218</c:v>
                </c:pt>
                <c:pt idx="1162">
                  <c:v>0.37660891359363768</c:v>
                </c:pt>
                <c:pt idx="1163">
                  <c:v>0.29232224065689077</c:v>
                </c:pt>
                <c:pt idx="1164">
                  <c:v>0.35886805369873542</c:v>
                </c:pt>
                <c:pt idx="1165">
                  <c:v>0.29908278672850624</c:v>
                </c:pt>
                <c:pt idx="1166">
                  <c:v>0.32717874369773148</c:v>
                </c:pt>
                <c:pt idx="1167">
                  <c:v>0.29622835789983637</c:v>
                </c:pt>
                <c:pt idx="1168">
                  <c:v>0.34884043791345232</c:v>
                </c:pt>
                <c:pt idx="1169">
                  <c:v>0.28950867610488401</c:v>
                </c:pt>
                <c:pt idx="1170">
                  <c:v>0.28223837472786145</c:v>
                </c:pt>
                <c:pt idx="1171">
                  <c:v>0.28953658621836587</c:v>
                </c:pt>
                <c:pt idx="1172">
                  <c:v>0.28651416459608575</c:v>
                </c:pt>
                <c:pt idx="1173">
                  <c:v>0.28422771125814089</c:v>
                </c:pt>
                <c:pt idx="1174">
                  <c:v>0.32083189761291486</c:v>
                </c:pt>
                <c:pt idx="1175">
                  <c:v>0.30408351145177742</c:v>
                </c:pt>
                <c:pt idx="1176">
                  <c:v>0.32185858799396783</c:v>
                </c:pt>
                <c:pt idx="1177">
                  <c:v>0.28483556311094749</c:v>
                </c:pt>
                <c:pt idx="1178">
                  <c:v>0.34695616787974004</c:v>
                </c:pt>
                <c:pt idx="1179">
                  <c:v>0.28729713733704881</c:v>
                </c:pt>
                <c:pt idx="1180">
                  <c:v>0.37667313688219528</c:v>
                </c:pt>
                <c:pt idx="1181">
                  <c:v>0.30509993655119672</c:v>
                </c:pt>
                <c:pt idx="1182">
                  <c:v>0.32983132314376318</c:v>
                </c:pt>
                <c:pt idx="1183">
                  <c:v>0.34882646775873044</c:v>
                </c:pt>
                <c:pt idx="1184">
                  <c:v>0.27273095380701856</c:v>
                </c:pt>
                <c:pt idx="1185">
                  <c:v>0.32312918911164484</c:v>
                </c:pt>
                <c:pt idx="1186">
                  <c:v>0.36422002988207802</c:v>
                </c:pt>
                <c:pt idx="1187">
                  <c:v>0.33746245265556185</c:v>
                </c:pt>
                <c:pt idx="1188">
                  <c:v>0.2875652822628369</c:v>
                </c:pt>
                <c:pt idx="1189">
                  <c:v>0.35641339591527704</c:v>
                </c:pt>
                <c:pt idx="1190">
                  <c:v>0.30942272056121267</c:v>
                </c:pt>
                <c:pt idx="1191">
                  <c:v>0.34028276904708343</c:v>
                </c:pt>
                <c:pt idx="1192">
                  <c:v>0.33326079493633687</c:v>
                </c:pt>
                <c:pt idx="1193">
                  <c:v>0.27155356429599037</c:v>
                </c:pt>
                <c:pt idx="1194">
                  <c:v>0.30521093857426085</c:v>
                </c:pt>
                <c:pt idx="1195">
                  <c:v>0.31691974150937796</c:v>
                </c:pt>
                <c:pt idx="1196">
                  <c:v>0.26310665899746827</c:v>
                </c:pt>
                <c:pt idx="1197">
                  <c:v>0.32739374977909091</c:v>
                </c:pt>
                <c:pt idx="1198">
                  <c:v>0.35706141557983001</c:v>
                </c:pt>
                <c:pt idx="1199">
                  <c:v>0.30096374075872434</c:v>
                </c:pt>
                <c:pt idx="1200">
                  <c:v>0.34422085197341445</c:v>
                </c:pt>
                <c:pt idx="1201">
                  <c:v>0.32719856448327306</c:v>
                </c:pt>
                <c:pt idx="1202">
                  <c:v>0.28919161915820479</c:v>
                </c:pt>
                <c:pt idx="1203">
                  <c:v>0.30422006478980684</c:v>
                </c:pt>
                <c:pt idx="1204">
                  <c:v>0.27263020879455152</c:v>
                </c:pt>
                <c:pt idx="1205">
                  <c:v>0.2105045419991832</c:v>
                </c:pt>
                <c:pt idx="1206">
                  <c:v>0.34336514136795998</c:v>
                </c:pt>
                <c:pt idx="1207">
                  <c:v>0.3225636288555031</c:v>
                </c:pt>
                <c:pt idx="1208">
                  <c:v>0.30992554905081005</c:v>
                </c:pt>
                <c:pt idx="1209">
                  <c:v>0.37000929435725805</c:v>
                </c:pt>
                <c:pt idx="1210">
                  <c:v>0.33686858098141004</c:v>
                </c:pt>
                <c:pt idx="1211">
                  <c:v>0.25662615224443497</c:v>
                </c:pt>
                <c:pt idx="1212">
                  <c:v>0.31853701594560485</c:v>
                </c:pt>
                <c:pt idx="1213">
                  <c:v>0.36863724143496102</c:v>
                </c:pt>
                <c:pt idx="1214">
                  <c:v>0.32296267348410157</c:v>
                </c:pt>
                <c:pt idx="1215">
                  <c:v>0.33284132651608433</c:v>
                </c:pt>
                <c:pt idx="1216">
                  <c:v>0.29371685711239259</c:v>
                </c:pt>
                <c:pt idx="1217">
                  <c:v>0.33443109203670857</c:v>
                </c:pt>
                <c:pt idx="1218">
                  <c:v>0.32062234363401854</c:v>
                </c:pt>
                <c:pt idx="1219">
                  <c:v>0.31481274421590144</c:v>
                </c:pt>
                <c:pt idx="1220">
                  <c:v>0.26825767735251499</c:v>
                </c:pt>
                <c:pt idx="1221">
                  <c:v>0.42417655037631996</c:v>
                </c:pt>
                <c:pt idx="1222">
                  <c:v>0.29518807204012293</c:v>
                </c:pt>
                <c:pt idx="1223">
                  <c:v>0.40721261076642057</c:v>
                </c:pt>
                <c:pt idx="1224">
                  <c:v>0.37067098552314659</c:v>
                </c:pt>
                <c:pt idx="1225">
                  <c:v>0.3434053653394587</c:v>
                </c:pt>
                <c:pt idx="1226">
                  <c:v>0.27888716414856829</c:v>
                </c:pt>
                <c:pt idx="1227">
                  <c:v>0.27712664602454812</c:v>
                </c:pt>
                <c:pt idx="1228">
                  <c:v>0.32764231832900609</c:v>
                </c:pt>
                <c:pt idx="1229">
                  <c:v>0.31908450701098967</c:v>
                </c:pt>
                <c:pt idx="1230">
                  <c:v>0.27631839969863453</c:v>
                </c:pt>
                <c:pt idx="1231">
                  <c:v>0.31572664726019156</c:v>
                </c:pt>
                <c:pt idx="1232">
                  <c:v>0.29469686928677757</c:v>
                </c:pt>
                <c:pt idx="1233">
                  <c:v>0.26986585325520296</c:v>
                </c:pt>
                <c:pt idx="1234">
                  <c:v>0.35889380596656234</c:v>
                </c:pt>
                <c:pt idx="1235">
                  <c:v>0.25639692433216299</c:v>
                </c:pt>
                <c:pt idx="1236">
                  <c:v>0.39164482978028536</c:v>
                </c:pt>
                <c:pt idx="1237">
                  <c:v>0.28817478937302282</c:v>
                </c:pt>
                <c:pt idx="1238">
                  <c:v>0.32716762712557268</c:v>
                </c:pt>
                <c:pt idx="1239">
                  <c:v>0.27448207943278613</c:v>
                </c:pt>
                <c:pt idx="1240">
                  <c:v>0.35181289618137068</c:v>
                </c:pt>
                <c:pt idx="1241">
                  <c:v>0.29891227153402011</c:v>
                </c:pt>
                <c:pt idx="1242">
                  <c:v>0.35634619868458434</c:v>
                </c:pt>
                <c:pt idx="1243">
                  <c:v>0.30600225146553689</c:v>
                </c:pt>
                <c:pt idx="1244">
                  <c:v>0.26573723330663124</c:v>
                </c:pt>
                <c:pt idx="1245">
                  <c:v>0.32751933965856173</c:v>
                </c:pt>
                <c:pt idx="1246">
                  <c:v>0.28900628140596579</c:v>
                </c:pt>
                <c:pt idx="1247">
                  <c:v>0.31236853919628493</c:v>
                </c:pt>
                <c:pt idx="1248">
                  <c:v>0.3484755932195932</c:v>
                </c:pt>
                <c:pt idx="1249">
                  <c:v>0.33902886811708327</c:v>
                </c:pt>
                <c:pt idx="1250">
                  <c:v>0.38634565916335473</c:v>
                </c:pt>
                <c:pt idx="1251">
                  <c:v>0.30775988466537946</c:v>
                </c:pt>
                <c:pt idx="1252">
                  <c:v>0.34106728432165856</c:v>
                </c:pt>
                <c:pt idx="1253">
                  <c:v>0.24849520288853261</c:v>
                </c:pt>
                <c:pt idx="1254">
                  <c:v>0.35014529295269231</c:v>
                </c:pt>
                <c:pt idx="1255">
                  <c:v>0.30460911200750407</c:v>
                </c:pt>
                <c:pt idx="1256">
                  <c:v>0.34632231336549379</c:v>
                </c:pt>
                <c:pt idx="1257">
                  <c:v>0.28715241986682499</c:v>
                </c:pt>
                <c:pt idx="1258">
                  <c:v>0.32828274552910236</c:v>
                </c:pt>
                <c:pt idx="1259">
                  <c:v>0.33042471205802532</c:v>
                </c:pt>
                <c:pt idx="1260">
                  <c:v>0.38500931423845708</c:v>
                </c:pt>
                <c:pt idx="1261">
                  <c:v>0.33649348178923377</c:v>
                </c:pt>
                <c:pt idx="1262">
                  <c:v>0.25564449716451959</c:v>
                </c:pt>
                <c:pt idx="1263">
                  <c:v>0.33123826971268783</c:v>
                </c:pt>
                <c:pt idx="1264">
                  <c:v>0.37547866923600864</c:v>
                </c:pt>
                <c:pt idx="1265">
                  <c:v>0.35202843298818193</c:v>
                </c:pt>
                <c:pt idx="1266">
                  <c:v>0.29875788302639605</c:v>
                </c:pt>
                <c:pt idx="1267">
                  <c:v>0.27290035817264857</c:v>
                </c:pt>
                <c:pt idx="1268">
                  <c:v>0.3277746181746839</c:v>
                </c:pt>
                <c:pt idx="1269">
                  <c:v>0.36698036384632732</c:v>
                </c:pt>
                <c:pt idx="1270">
                  <c:v>0.336122624148323</c:v>
                </c:pt>
                <c:pt idx="1271">
                  <c:v>0.24401418042981374</c:v>
                </c:pt>
                <c:pt idx="1272">
                  <c:v>0.27561502509635322</c:v>
                </c:pt>
                <c:pt idx="1273">
                  <c:v>0.29002637920775376</c:v>
                </c:pt>
                <c:pt idx="1274">
                  <c:v>0.26256338737712337</c:v>
                </c:pt>
                <c:pt idx="1275">
                  <c:v>0.33856341109266025</c:v>
                </c:pt>
                <c:pt idx="1276">
                  <c:v>0.24849259623201073</c:v>
                </c:pt>
                <c:pt idx="1277">
                  <c:v>0.35199228449550096</c:v>
                </c:pt>
                <c:pt idx="1278">
                  <c:v>0.35159789657557472</c:v>
                </c:pt>
                <c:pt idx="1279">
                  <c:v>0.31342731871743246</c:v>
                </c:pt>
                <c:pt idx="1280">
                  <c:v>0.37854792376887625</c:v>
                </c:pt>
                <c:pt idx="1281">
                  <c:v>0.2863965174624819</c:v>
                </c:pt>
                <c:pt idx="1282">
                  <c:v>0.32083097708671565</c:v>
                </c:pt>
                <c:pt idx="1283">
                  <c:v>0.37439259965140009</c:v>
                </c:pt>
                <c:pt idx="1284">
                  <c:v>0.31454891997558537</c:v>
                </c:pt>
                <c:pt idx="1285">
                  <c:v>0.29709805811649542</c:v>
                </c:pt>
                <c:pt idx="1286">
                  <c:v>0.3910960719005393</c:v>
                </c:pt>
                <c:pt idx="1287">
                  <c:v>0.27965716954131042</c:v>
                </c:pt>
                <c:pt idx="1288">
                  <c:v>0.27023206968323782</c:v>
                </c:pt>
                <c:pt idx="1289">
                  <c:v>0.36380853611399094</c:v>
                </c:pt>
                <c:pt idx="1290">
                  <c:v>0.34767364899375308</c:v>
                </c:pt>
                <c:pt idx="1291">
                  <c:v>0.35630993922395515</c:v>
                </c:pt>
                <c:pt idx="1292">
                  <c:v>0.28172970524827051</c:v>
                </c:pt>
                <c:pt idx="1293">
                  <c:v>0.39096030496502132</c:v>
                </c:pt>
                <c:pt idx="1294">
                  <c:v>0.31815900145785664</c:v>
                </c:pt>
                <c:pt idx="1295">
                  <c:v>0.36330901183882575</c:v>
                </c:pt>
                <c:pt idx="1296">
                  <c:v>0.32585150660383788</c:v>
                </c:pt>
                <c:pt idx="1297">
                  <c:v>0.25941765650923626</c:v>
                </c:pt>
                <c:pt idx="1298">
                  <c:v>0.29274061595133255</c:v>
                </c:pt>
                <c:pt idx="1299">
                  <c:v>0.30713302609813975</c:v>
                </c:pt>
                <c:pt idx="1300">
                  <c:v>0.36715967267101823</c:v>
                </c:pt>
                <c:pt idx="1301">
                  <c:v>0.33522278578616294</c:v>
                </c:pt>
                <c:pt idx="1302">
                  <c:v>0.30243962929260243</c:v>
                </c:pt>
                <c:pt idx="1303">
                  <c:v>0.27624406252289208</c:v>
                </c:pt>
                <c:pt idx="1304">
                  <c:v>0.34960865694204907</c:v>
                </c:pt>
                <c:pt idx="1305">
                  <c:v>0.33748397508671535</c:v>
                </c:pt>
                <c:pt idx="1306">
                  <c:v>0.29843212033423988</c:v>
                </c:pt>
                <c:pt idx="1307">
                  <c:v>0.31347061552602917</c:v>
                </c:pt>
                <c:pt idx="1308">
                  <c:v>0.38087989509636372</c:v>
                </c:pt>
                <c:pt idx="1309">
                  <c:v>0.3021186402372944</c:v>
                </c:pt>
                <c:pt idx="1310">
                  <c:v>0.3057364894516918</c:v>
                </c:pt>
                <c:pt idx="1311">
                  <c:v>0.24254557536640398</c:v>
                </c:pt>
                <c:pt idx="1312">
                  <c:v>0.31505684499170467</c:v>
                </c:pt>
                <c:pt idx="1313">
                  <c:v>0.32266454886055912</c:v>
                </c:pt>
                <c:pt idx="1314">
                  <c:v>0.27487525263560908</c:v>
                </c:pt>
                <c:pt idx="1315">
                  <c:v>0.29361023014129184</c:v>
                </c:pt>
                <c:pt idx="1316">
                  <c:v>0.26522932214244266</c:v>
                </c:pt>
                <c:pt idx="1317">
                  <c:v>0.36053586297583412</c:v>
                </c:pt>
                <c:pt idx="1318">
                  <c:v>0.25212159976826937</c:v>
                </c:pt>
                <c:pt idx="1319">
                  <c:v>0.34841844712104553</c:v>
                </c:pt>
                <c:pt idx="1320">
                  <c:v>0.33000437965700824</c:v>
                </c:pt>
                <c:pt idx="1321">
                  <c:v>0.30864030702359935</c:v>
                </c:pt>
                <c:pt idx="1322">
                  <c:v>0.22103646747368422</c:v>
                </c:pt>
                <c:pt idx="1323">
                  <c:v>0.3357781009588538</c:v>
                </c:pt>
                <c:pt idx="1324">
                  <c:v>0.33978049762537438</c:v>
                </c:pt>
                <c:pt idx="1325">
                  <c:v>0.32670930720279368</c:v>
                </c:pt>
                <c:pt idx="1326">
                  <c:v>0.38601373043161968</c:v>
                </c:pt>
                <c:pt idx="1327">
                  <c:v>0.3539570656237418</c:v>
                </c:pt>
                <c:pt idx="1328">
                  <c:v>0.28767125327462872</c:v>
                </c:pt>
                <c:pt idx="1329">
                  <c:v>0.36282955841319775</c:v>
                </c:pt>
                <c:pt idx="1330">
                  <c:v>0.32973688073927598</c:v>
                </c:pt>
                <c:pt idx="1331">
                  <c:v>0.24851333245847002</c:v>
                </c:pt>
                <c:pt idx="1332">
                  <c:v>0.26754346495430215</c:v>
                </c:pt>
                <c:pt idx="1333">
                  <c:v>0.28562683947971912</c:v>
                </c:pt>
                <c:pt idx="1334">
                  <c:v>0.27898280417700122</c:v>
                </c:pt>
                <c:pt idx="1335">
                  <c:v>0.29629198951321756</c:v>
                </c:pt>
                <c:pt idx="1336">
                  <c:v>0.32289816315159109</c:v>
                </c:pt>
                <c:pt idx="1337">
                  <c:v>0.22102435119629038</c:v>
                </c:pt>
                <c:pt idx="1338">
                  <c:v>0.30417579077524959</c:v>
                </c:pt>
                <c:pt idx="1339">
                  <c:v>0.34313722949295911</c:v>
                </c:pt>
                <c:pt idx="1340">
                  <c:v>0.33127605419484657</c:v>
                </c:pt>
                <c:pt idx="1341">
                  <c:v>0.3494404917047762</c:v>
                </c:pt>
                <c:pt idx="1342">
                  <c:v>0.30425299571799697</c:v>
                </c:pt>
                <c:pt idx="1343">
                  <c:v>0.24819407570560031</c:v>
                </c:pt>
                <c:pt idx="1344">
                  <c:v>0.41701196827789694</c:v>
                </c:pt>
                <c:pt idx="1345">
                  <c:v>0.26207109447154675</c:v>
                </c:pt>
                <c:pt idx="1346">
                  <c:v>0.34353153724012692</c:v>
                </c:pt>
                <c:pt idx="1347">
                  <c:v>0.29169225562126805</c:v>
                </c:pt>
                <c:pt idx="1348">
                  <c:v>0.28815333907250895</c:v>
                </c:pt>
                <c:pt idx="1349">
                  <c:v>0.32556179322000867</c:v>
                </c:pt>
                <c:pt idx="1350">
                  <c:v>0.29147904184340656</c:v>
                </c:pt>
                <c:pt idx="1351">
                  <c:v>0.40175858822186078</c:v>
                </c:pt>
                <c:pt idx="1352">
                  <c:v>0.30099035093082782</c:v>
                </c:pt>
                <c:pt idx="1353">
                  <c:v>0.30988256608221104</c:v>
                </c:pt>
                <c:pt idx="1354">
                  <c:v>0.31079842626377652</c:v>
                </c:pt>
                <c:pt idx="1355">
                  <c:v>0.36956543722771484</c:v>
                </c:pt>
                <c:pt idx="1356">
                  <c:v>0.31026000403943266</c:v>
                </c:pt>
                <c:pt idx="1357">
                  <c:v>0.36022083810887512</c:v>
                </c:pt>
                <c:pt idx="1358">
                  <c:v>0.30643201575154372</c:v>
                </c:pt>
                <c:pt idx="1359">
                  <c:v>0.31928774571493423</c:v>
                </c:pt>
                <c:pt idx="1360">
                  <c:v>0.40752685968417113</c:v>
                </c:pt>
                <c:pt idx="1361">
                  <c:v>0.38297172729894302</c:v>
                </c:pt>
                <c:pt idx="1362">
                  <c:v>0.35929990976060683</c:v>
                </c:pt>
                <c:pt idx="1363">
                  <c:v>0.28233062080857524</c:v>
                </c:pt>
                <c:pt idx="1364">
                  <c:v>0.31400947321279132</c:v>
                </c:pt>
                <c:pt idx="1365">
                  <c:v>0.34706529163302191</c:v>
                </c:pt>
                <c:pt idx="1366">
                  <c:v>0.29452489462996567</c:v>
                </c:pt>
                <c:pt idx="1367">
                  <c:v>0.3191870099915321</c:v>
                </c:pt>
                <c:pt idx="1368">
                  <c:v>0.31340816188870158</c:v>
                </c:pt>
                <c:pt idx="1369">
                  <c:v>0.34220750870217842</c:v>
                </c:pt>
                <c:pt idx="1370">
                  <c:v>0.38777665771925596</c:v>
                </c:pt>
                <c:pt idx="1371">
                  <c:v>0.35721710806898443</c:v>
                </c:pt>
                <c:pt idx="1372">
                  <c:v>0.26687017864476836</c:v>
                </c:pt>
                <c:pt idx="1373">
                  <c:v>0.30831538924945295</c:v>
                </c:pt>
                <c:pt idx="1374">
                  <c:v>0.29836517829306647</c:v>
                </c:pt>
                <c:pt idx="1375">
                  <c:v>0.33046443256808605</c:v>
                </c:pt>
                <c:pt idx="1376">
                  <c:v>0.36990028866431512</c:v>
                </c:pt>
                <c:pt idx="1377">
                  <c:v>0.3225381828172702</c:v>
                </c:pt>
                <c:pt idx="1378">
                  <c:v>0.29785424428954105</c:v>
                </c:pt>
                <c:pt idx="1379">
                  <c:v>0.30233279925190337</c:v>
                </c:pt>
                <c:pt idx="1380">
                  <c:v>0.31370406666405404</c:v>
                </c:pt>
                <c:pt idx="1381">
                  <c:v>0.39474315499458784</c:v>
                </c:pt>
                <c:pt idx="1382">
                  <c:v>0.30297004863410076</c:v>
                </c:pt>
                <c:pt idx="1383">
                  <c:v>0.36352209885188219</c:v>
                </c:pt>
                <c:pt idx="1384">
                  <c:v>0.32600977316163376</c:v>
                </c:pt>
                <c:pt idx="1385">
                  <c:v>0.22340448801865923</c:v>
                </c:pt>
                <c:pt idx="1386">
                  <c:v>0.34060369638082544</c:v>
                </c:pt>
                <c:pt idx="1387">
                  <c:v>0.27510390254859979</c:v>
                </c:pt>
                <c:pt idx="1388">
                  <c:v>0.36843767625332735</c:v>
                </c:pt>
                <c:pt idx="1389">
                  <c:v>0.394807934629818</c:v>
                </c:pt>
                <c:pt idx="1390">
                  <c:v>0.35837771289784798</c:v>
                </c:pt>
                <c:pt idx="1391">
                  <c:v>0.30634329744108185</c:v>
                </c:pt>
                <c:pt idx="1392">
                  <c:v>0.29238738063067604</c:v>
                </c:pt>
                <c:pt idx="1393">
                  <c:v>0.32067547532231516</c:v>
                </c:pt>
                <c:pt idx="1394">
                  <c:v>0.31580395896202174</c:v>
                </c:pt>
                <c:pt idx="1395">
                  <c:v>0.36138833022077727</c:v>
                </c:pt>
                <c:pt idx="1396">
                  <c:v>0.34920259688394145</c:v>
                </c:pt>
                <c:pt idx="1397">
                  <c:v>0.32512375719788</c:v>
                </c:pt>
                <c:pt idx="1398">
                  <c:v>0.25707999584169883</c:v>
                </c:pt>
                <c:pt idx="1399">
                  <c:v>0.28111219673880722</c:v>
                </c:pt>
                <c:pt idx="1400">
                  <c:v>0.31976533766789195</c:v>
                </c:pt>
                <c:pt idx="1401">
                  <c:v>0.29654259073734845</c:v>
                </c:pt>
                <c:pt idx="1402">
                  <c:v>0.27321170093167874</c:v>
                </c:pt>
                <c:pt idx="1403">
                  <c:v>0.36420813408192959</c:v>
                </c:pt>
                <c:pt idx="1404">
                  <c:v>0.34742649181063751</c:v>
                </c:pt>
                <c:pt idx="1405">
                  <c:v>0.33110072149620123</c:v>
                </c:pt>
                <c:pt idx="1406">
                  <c:v>0.27719841130994383</c:v>
                </c:pt>
                <c:pt idx="1407">
                  <c:v>0.30828040801633749</c:v>
                </c:pt>
                <c:pt idx="1408">
                  <c:v>0.35076475635821408</c:v>
                </c:pt>
                <c:pt idx="1409">
                  <c:v>0.3121598001873272</c:v>
                </c:pt>
                <c:pt idx="1410">
                  <c:v>0.36186774083703954</c:v>
                </c:pt>
                <c:pt idx="1411">
                  <c:v>0.33876984863715009</c:v>
                </c:pt>
                <c:pt idx="1412">
                  <c:v>0.32089273146070924</c:v>
                </c:pt>
                <c:pt idx="1413">
                  <c:v>0.30055811876828764</c:v>
                </c:pt>
                <c:pt idx="1414">
                  <c:v>0.31650555874513203</c:v>
                </c:pt>
                <c:pt idx="1415">
                  <c:v>0.35054102643343937</c:v>
                </c:pt>
                <c:pt idx="1416">
                  <c:v>0.33417255854941419</c:v>
                </c:pt>
                <c:pt idx="1417">
                  <c:v>0.28815326589000351</c:v>
                </c:pt>
                <c:pt idx="1418">
                  <c:v>0.30851474427824926</c:v>
                </c:pt>
                <c:pt idx="1419">
                  <c:v>0.33064444037892005</c:v>
                </c:pt>
                <c:pt idx="1420">
                  <c:v>0.36263007157556426</c:v>
                </c:pt>
                <c:pt idx="1421">
                  <c:v>0.24777125305376538</c:v>
                </c:pt>
                <c:pt idx="1422">
                  <c:v>0.37885752223875396</c:v>
                </c:pt>
                <c:pt idx="1423">
                  <c:v>0.30442087791896466</c:v>
                </c:pt>
                <c:pt idx="1424">
                  <c:v>0.35408125236539711</c:v>
                </c:pt>
                <c:pt idx="1425">
                  <c:v>0.35047101016394705</c:v>
                </c:pt>
                <c:pt idx="1426">
                  <c:v>0.35989898785682511</c:v>
                </c:pt>
                <c:pt idx="1427">
                  <c:v>0.28182871533483089</c:v>
                </c:pt>
                <c:pt idx="1428">
                  <c:v>0.33232584285034189</c:v>
                </c:pt>
                <c:pt idx="1429">
                  <c:v>0.32695445259506101</c:v>
                </c:pt>
                <c:pt idx="1430">
                  <c:v>0.35651101226411819</c:v>
                </c:pt>
                <c:pt idx="1431">
                  <c:v>0.38943201608072531</c:v>
                </c:pt>
                <c:pt idx="1432">
                  <c:v>0.27343690277349858</c:v>
                </c:pt>
                <c:pt idx="1433">
                  <c:v>0.23990235966885856</c:v>
                </c:pt>
                <c:pt idx="1434">
                  <c:v>0.42435385799106679</c:v>
                </c:pt>
                <c:pt idx="1435">
                  <c:v>0.32373404695949887</c:v>
                </c:pt>
                <c:pt idx="1436">
                  <c:v>0.32847998810650941</c:v>
                </c:pt>
                <c:pt idx="1437">
                  <c:v>0.35429994305914964</c:v>
                </c:pt>
                <c:pt idx="1438">
                  <c:v>0.3025769536003044</c:v>
                </c:pt>
                <c:pt idx="1439">
                  <c:v>0.29683882978164577</c:v>
                </c:pt>
                <c:pt idx="1440">
                  <c:v>0.37353429563166507</c:v>
                </c:pt>
                <c:pt idx="1441">
                  <c:v>0.34427374548830475</c:v>
                </c:pt>
                <c:pt idx="1442">
                  <c:v>0.29414977988554125</c:v>
                </c:pt>
                <c:pt idx="1443">
                  <c:v>0.3578844615312245</c:v>
                </c:pt>
                <c:pt idx="1444">
                  <c:v>0.26885227961320868</c:v>
                </c:pt>
                <c:pt idx="1445">
                  <c:v>0.23538434220088739</c:v>
                </c:pt>
                <c:pt idx="1446">
                  <c:v>0.29030757846621208</c:v>
                </c:pt>
                <c:pt idx="1447">
                  <c:v>0.31916600227405606</c:v>
                </c:pt>
                <c:pt idx="1448">
                  <c:v>0.34645180012988436</c:v>
                </c:pt>
                <c:pt idx="1449">
                  <c:v>0.26096934715220838</c:v>
                </c:pt>
                <c:pt idx="1450">
                  <c:v>0.29177166020615652</c:v>
                </c:pt>
                <c:pt idx="1451">
                  <c:v>0.28433815323621853</c:v>
                </c:pt>
                <c:pt idx="1452">
                  <c:v>0.34187474453838729</c:v>
                </c:pt>
                <c:pt idx="1453">
                  <c:v>0.27248836643354862</c:v>
                </c:pt>
                <c:pt idx="1454">
                  <c:v>0.35789330273207681</c:v>
                </c:pt>
                <c:pt idx="1455">
                  <c:v>0.26777556685034509</c:v>
                </c:pt>
                <c:pt idx="1456">
                  <c:v>0.31254821821037965</c:v>
                </c:pt>
                <c:pt idx="1457">
                  <c:v>0.37533086332787974</c:v>
                </c:pt>
                <c:pt idx="1458">
                  <c:v>0.29191924604246444</c:v>
                </c:pt>
                <c:pt idx="1459">
                  <c:v>0.37847389688588778</c:v>
                </c:pt>
                <c:pt idx="1460">
                  <c:v>0.29120493261023356</c:v>
                </c:pt>
                <c:pt idx="1461">
                  <c:v>0.22343965036650901</c:v>
                </c:pt>
                <c:pt idx="1462">
                  <c:v>0.2749237806270482</c:v>
                </c:pt>
                <c:pt idx="1463">
                  <c:v>0.31613237290504448</c:v>
                </c:pt>
                <c:pt idx="1464">
                  <c:v>0.31052242320855644</c:v>
                </c:pt>
                <c:pt idx="1465">
                  <c:v>0.39697852239250991</c:v>
                </c:pt>
                <c:pt idx="1466">
                  <c:v>0.3817458020253966</c:v>
                </c:pt>
                <c:pt idx="1467">
                  <c:v>0.23891585359054315</c:v>
                </c:pt>
                <c:pt idx="1468">
                  <c:v>0.28569298498608831</c:v>
                </c:pt>
                <c:pt idx="1469">
                  <c:v>0.34633593939311774</c:v>
                </c:pt>
                <c:pt idx="1470">
                  <c:v>0.35104570425757659</c:v>
                </c:pt>
                <c:pt idx="1471">
                  <c:v>0.34381544811281017</c:v>
                </c:pt>
                <c:pt idx="1472">
                  <c:v>0.37133937233196018</c:v>
                </c:pt>
                <c:pt idx="1473">
                  <c:v>0.2729634774500308</c:v>
                </c:pt>
                <c:pt idx="1474">
                  <c:v>0.37918923471699917</c:v>
                </c:pt>
                <c:pt idx="1475">
                  <c:v>0.22660782239598434</c:v>
                </c:pt>
                <c:pt idx="1476">
                  <c:v>0.23874854519891225</c:v>
                </c:pt>
                <c:pt idx="1477">
                  <c:v>0.30495191381467052</c:v>
                </c:pt>
                <c:pt idx="1478">
                  <c:v>0.35297037850333451</c:v>
                </c:pt>
                <c:pt idx="1479">
                  <c:v>0.29386168325290396</c:v>
                </c:pt>
                <c:pt idx="1480">
                  <c:v>0.32706113734398168</c:v>
                </c:pt>
                <c:pt idx="1481">
                  <c:v>0.37081122732907201</c:v>
                </c:pt>
                <c:pt idx="1482">
                  <c:v>0.37497401952328685</c:v>
                </c:pt>
                <c:pt idx="1483">
                  <c:v>0.38359097921320062</c:v>
                </c:pt>
                <c:pt idx="1484">
                  <c:v>0.31450415022172534</c:v>
                </c:pt>
                <c:pt idx="1485">
                  <c:v>0.30029707116986321</c:v>
                </c:pt>
                <c:pt idx="1486">
                  <c:v>0.35451650797470102</c:v>
                </c:pt>
                <c:pt idx="1487">
                  <c:v>0.29075275059347377</c:v>
                </c:pt>
                <c:pt idx="1488">
                  <c:v>0.37101922094647483</c:v>
                </c:pt>
                <c:pt idx="1489">
                  <c:v>0.33152337710891777</c:v>
                </c:pt>
                <c:pt idx="1490">
                  <c:v>0.27993247113800518</c:v>
                </c:pt>
                <c:pt idx="1491">
                  <c:v>0.33765557452479816</c:v>
                </c:pt>
                <c:pt idx="1492">
                  <c:v>0.32240122566583918</c:v>
                </c:pt>
                <c:pt idx="1493">
                  <c:v>0.3575161309031421</c:v>
                </c:pt>
                <c:pt idx="1494">
                  <c:v>0.42629360422428425</c:v>
                </c:pt>
                <c:pt idx="1495">
                  <c:v>0.38986806517831651</c:v>
                </c:pt>
                <c:pt idx="1496">
                  <c:v>0.26095273885780546</c:v>
                </c:pt>
                <c:pt idx="1497">
                  <c:v>0.34552720269884701</c:v>
                </c:pt>
                <c:pt idx="1498">
                  <c:v>0.28221543904749635</c:v>
                </c:pt>
                <c:pt idx="1499">
                  <c:v>0.31692117688361637</c:v>
                </c:pt>
                <c:pt idx="1500">
                  <c:v>0.35064675987035043</c:v>
                </c:pt>
                <c:pt idx="1501">
                  <c:v>0.33442189383558052</c:v>
                </c:pt>
                <c:pt idx="1502">
                  <c:v>0.38850844527328621</c:v>
                </c:pt>
                <c:pt idx="1503">
                  <c:v>0.37211049963846299</c:v>
                </c:pt>
                <c:pt idx="1504">
                  <c:v>0.35124446682780891</c:v>
                </c:pt>
                <c:pt idx="1505">
                  <c:v>0.24347208647312013</c:v>
                </c:pt>
                <c:pt idx="1506">
                  <c:v>0.28176075935618189</c:v>
                </c:pt>
                <c:pt idx="1507">
                  <c:v>0.29968867843292196</c:v>
                </c:pt>
                <c:pt idx="1508">
                  <c:v>0.27497876848363872</c:v>
                </c:pt>
                <c:pt idx="1509">
                  <c:v>0.35054061699954631</c:v>
                </c:pt>
                <c:pt idx="1510">
                  <c:v>0.31330233411572461</c:v>
                </c:pt>
                <c:pt idx="1511">
                  <c:v>0.31468807544420047</c:v>
                </c:pt>
                <c:pt idx="1512">
                  <c:v>0.38805153788607527</c:v>
                </c:pt>
                <c:pt idx="1513">
                  <c:v>0.3080734868595687</c:v>
                </c:pt>
                <c:pt idx="1514">
                  <c:v>0.26854800683303437</c:v>
                </c:pt>
                <c:pt idx="1515">
                  <c:v>0.16295148473270432</c:v>
                </c:pt>
                <c:pt idx="1516">
                  <c:v>0.33405118860939409</c:v>
                </c:pt>
                <c:pt idx="1517">
                  <c:v>0.28755150191657963</c:v>
                </c:pt>
                <c:pt idx="1518">
                  <c:v>0.38615242320050774</c:v>
                </c:pt>
                <c:pt idx="1519">
                  <c:v>0.34202845887488281</c:v>
                </c:pt>
                <c:pt idx="1520">
                  <c:v>0.24107963639989985</c:v>
                </c:pt>
                <c:pt idx="1521">
                  <c:v>0.28883425767687659</c:v>
                </c:pt>
                <c:pt idx="1522">
                  <c:v>0.25802338781046097</c:v>
                </c:pt>
                <c:pt idx="1523">
                  <c:v>0.33768584570700749</c:v>
                </c:pt>
                <c:pt idx="1524">
                  <c:v>0.293420626182199</c:v>
                </c:pt>
                <c:pt idx="1525">
                  <c:v>0.31510296355562711</c:v>
                </c:pt>
                <c:pt idx="1526">
                  <c:v>0.2664514443873599</c:v>
                </c:pt>
                <c:pt idx="1527">
                  <c:v>0.31569101552196926</c:v>
                </c:pt>
                <c:pt idx="1528">
                  <c:v>0.30316885268364019</c:v>
                </c:pt>
                <c:pt idx="1529">
                  <c:v>0.2871881419063359</c:v>
                </c:pt>
                <c:pt idx="1530">
                  <c:v>0.35784895448058368</c:v>
                </c:pt>
                <c:pt idx="1531">
                  <c:v>0.33076083563824826</c:v>
                </c:pt>
                <c:pt idx="1532">
                  <c:v>0.37687642558390366</c:v>
                </c:pt>
                <c:pt idx="1533">
                  <c:v>0.35848719310600791</c:v>
                </c:pt>
                <c:pt idx="1534">
                  <c:v>0.3013096295659356</c:v>
                </c:pt>
                <c:pt idx="1535">
                  <c:v>0.33790799276288069</c:v>
                </c:pt>
                <c:pt idx="1536">
                  <c:v>0.33584649084219459</c:v>
                </c:pt>
                <c:pt idx="1537">
                  <c:v>0.23158260343310055</c:v>
                </c:pt>
                <c:pt idx="1538">
                  <c:v>0.3655718747702757</c:v>
                </c:pt>
                <c:pt idx="1539">
                  <c:v>0.38601167918996376</c:v>
                </c:pt>
                <c:pt idx="1540">
                  <c:v>0.31966452379452681</c:v>
                </c:pt>
                <c:pt idx="1541">
                  <c:v>0.3917702358084259</c:v>
                </c:pt>
                <c:pt idx="1542">
                  <c:v>0.30407617817494997</c:v>
                </c:pt>
                <c:pt idx="1543">
                  <c:v>0.39347418690342639</c:v>
                </c:pt>
                <c:pt idx="1544">
                  <c:v>0.29758743454545072</c:v>
                </c:pt>
                <c:pt idx="1545">
                  <c:v>0.31087728757373068</c:v>
                </c:pt>
                <c:pt idx="1546">
                  <c:v>0.31265431887350253</c:v>
                </c:pt>
                <c:pt idx="1547">
                  <c:v>0.28343190334723084</c:v>
                </c:pt>
                <c:pt idx="1548">
                  <c:v>0.34554638717399061</c:v>
                </c:pt>
                <c:pt idx="1549">
                  <c:v>0.32303154317971011</c:v>
                </c:pt>
                <c:pt idx="1550">
                  <c:v>0.24096121863686032</c:v>
                </c:pt>
                <c:pt idx="1551">
                  <c:v>0.37511868070705312</c:v>
                </c:pt>
                <c:pt idx="1552">
                  <c:v>0.20433967147382273</c:v>
                </c:pt>
                <c:pt idx="1553">
                  <c:v>0.25449862233429288</c:v>
                </c:pt>
                <c:pt idx="1554">
                  <c:v>0.33876607043883317</c:v>
                </c:pt>
                <c:pt idx="1555">
                  <c:v>0.34236458006077036</c:v>
                </c:pt>
                <c:pt idx="1556">
                  <c:v>0.33966879610158324</c:v>
                </c:pt>
                <c:pt idx="1557">
                  <c:v>0.29695806307116362</c:v>
                </c:pt>
                <c:pt idx="1558">
                  <c:v>0.2620753111438251</c:v>
                </c:pt>
                <c:pt idx="1559">
                  <c:v>0.2589185540553533</c:v>
                </c:pt>
                <c:pt idx="1560">
                  <c:v>0.34513363947902931</c:v>
                </c:pt>
                <c:pt idx="1561">
                  <c:v>0.33081133493418052</c:v>
                </c:pt>
                <c:pt idx="1562">
                  <c:v>0.23842393992988045</c:v>
                </c:pt>
                <c:pt idx="1563">
                  <c:v>0.18085767883678516</c:v>
                </c:pt>
                <c:pt idx="1564">
                  <c:v>0.29095813508930074</c:v>
                </c:pt>
                <c:pt idx="1565">
                  <c:v>0.33041887993283398</c:v>
                </c:pt>
                <c:pt idx="1566">
                  <c:v>0.31037924912758447</c:v>
                </c:pt>
                <c:pt idx="1567">
                  <c:v>0.33187824688539652</c:v>
                </c:pt>
                <c:pt idx="1568">
                  <c:v>0.39060942772308327</c:v>
                </c:pt>
                <c:pt idx="1569">
                  <c:v>0.26922479116004167</c:v>
                </c:pt>
                <c:pt idx="1570">
                  <c:v>0.32134975411318334</c:v>
                </c:pt>
                <c:pt idx="1571">
                  <c:v>0.32791201432494665</c:v>
                </c:pt>
                <c:pt idx="1572">
                  <c:v>0.27727884691084403</c:v>
                </c:pt>
                <c:pt idx="1573">
                  <c:v>0.38069755064581751</c:v>
                </c:pt>
                <c:pt idx="1574">
                  <c:v>0.29634756762894382</c:v>
                </c:pt>
                <c:pt idx="1575">
                  <c:v>0.30894282002378953</c:v>
                </c:pt>
                <c:pt idx="1576">
                  <c:v>0.29007215707074602</c:v>
                </c:pt>
                <c:pt idx="1577">
                  <c:v>0.22024534307707877</c:v>
                </c:pt>
                <c:pt idx="1578">
                  <c:v>0.32925806951258668</c:v>
                </c:pt>
                <c:pt idx="1579">
                  <c:v>0.29359315830481547</c:v>
                </c:pt>
                <c:pt idx="1580">
                  <c:v>0.30757615629859297</c:v>
                </c:pt>
                <c:pt idx="1581">
                  <c:v>0.34896778159304043</c:v>
                </c:pt>
                <c:pt idx="1582">
                  <c:v>0.32098612604719723</c:v>
                </c:pt>
                <c:pt idx="1583">
                  <c:v>0.26008487464879432</c:v>
                </c:pt>
                <c:pt idx="1584">
                  <c:v>0.38710798254190804</c:v>
                </c:pt>
                <c:pt idx="1585">
                  <c:v>0.3168369748111502</c:v>
                </c:pt>
                <c:pt idx="1586">
                  <c:v>0.26378253012255576</c:v>
                </c:pt>
                <c:pt idx="1587">
                  <c:v>0.294877268191098</c:v>
                </c:pt>
                <c:pt idx="1588">
                  <c:v>0.3266407880626418</c:v>
                </c:pt>
                <c:pt idx="1589">
                  <c:v>0.32915440011813157</c:v>
                </c:pt>
                <c:pt idx="1590">
                  <c:v>0.32736855706760004</c:v>
                </c:pt>
                <c:pt idx="1591">
                  <c:v>0.2826706104184859</c:v>
                </c:pt>
                <c:pt idx="1592">
                  <c:v>0.36179303674818414</c:v>
                </c:pt>
                <c:pt idx="1593">
                  <c:v>0.36942806010043089</c:v>
                </c:pt>
                <c:pt idx="1594">
                  <c:v>0.36309155889758182</c:v>
                </c:pt>
                <c:pt idx="1595">
                  <c:v>0.23598266774088344</c:v>
                </c:pt>
                <c:pt idx="1596">
                  <c:v>0.31437960702359019</c:v>
                </c:pt>
                <c:pt idx="1597">
                  <c:v>0.29167363744042185</c:v>
                </c:pt>
                <c:pt idx="1598">
                  <c:v>0.3063878773590164</c:v>
                </c:pt>
                <c:pt idx="1599">
                  <c:v>0.31941151836080756</c:v>
                </c:pt>
                <c:pt idx="1600">
                  <c:v>0.378792300617387</c:v>
                </c:pt>
                <c:pt idx="1601">
                  <c:v>0.38925835223808303</c:v>
                </c:pt>
                <c:pt idx="1602">
                  <c:v>0.29998012314695549</c:v>
                </c:pt>
                <c:pt idx="1603">
                  <c:v>0.2376972526725244</c:v>
                </c:pt>
                <c:pt idx="1604">
                  <c:v>0.29793742354848152</c:v>
                </c:pt>
                <c:pt idx="1605">
                  <c:v>0.32899876000356493</c:v>
                </c:pt>
                <c:pt idx="1606">
                  <c:v>0.30778930012877809</c:v>
                </c:pt>
                <c:pt idx="1607">
                  <c:v>0.30942788614614447</c:v>
                </c:pt>
                <c:pt idx="1608">
                  <c:v>0.24894542476718476</c:v>
                </c:pt>
                <c:pt idx="1609">
                  <c:v>0.29010143499657881</c:v>
                </c:pt>
                <c:pt idx="1610">
                  <c:v>0.37927208776235583</c:v>
                </c:pt>
                <c:pt idx="1611">
                  <c:v>0.36143811295984424</c:v>
                </c:pt>
                <c:pt idx="1612">
                  <c:v>0.35746888744239297</c:v>
                </c:pt>
                <c:pt idx="1613">
                  <c:v>0.27485049831143926</c:v>
                </c:pt>
                <c:pt idx="1614">
                  <c:v>0.27063900161712606</c:v>
                </c:pt>
                <c:pt idx="1615">
                  <c:v>0.36906019683917451</c:v>
                </c:pt>
                <c:pt idx="1616">
                  <c:v>0.33961834753835701</c:v>
                </c:pt>
                <c:pt idx="1617">
                  <c:v>0.29653384046896969</c:v>
                </c:pt>
                <c:pt idx="1618">
                  <c:v>0.20718689531149986</c:v>
                </c:pt>
                <c:pt idx="1619">
                  <c:v>0.32267161217950951</c:v>
                </c:pt>
                <c:pt idx="1620">
                  <c:v>0.34920085788273658</c:v>
                </c:pt>
                <c:pt idx="1621">
                  <c:v>0.28251625145022968</c:v>
                </c:pt>
                <c:pt idx="1622">
                  <c:v>0.38363585542199247</c:v>
                </c:pt>
                <c:pt idx="1623">
                  <c:v>0.26381123409847435</c:v>
                </c:pt>
                <c:pt idx="1624">
                  <c:v>0.35595731903474331</c:v>
                </c:pt>
                <c:pt idx="1625">
                  <c:v>0.25008022075360764</c:v>
                </c:pt>
                <c:pt idx="1626">
                  <c:v>0.36632256959492043</c:v>
                </c:pt>
                <c:pt idx="1627">
                  <c:v>0.32130268482017993</c:v>
                </c:pt>
                <c:pt idx="1628">
                  <c:v>0.24142387832252377</c:v>
                </c:pt>
                <c:pt idx="1629">
                  <c:v>0.36673519900654217</c:v>
                </c:pt>
                <c:pt idx="1630">
                  <c:v>0.3353628955128849</c:v>
                </c:pt>
                <c:pt idx="1631">
                  <c:v>0.38369612059468816</c:v>
                </c:pt>
                <c:pt idx="1632">
                  <c:v>0.27543220097343063</c:v>
                </c:pt>
                <c:pt idx="1633">
                  <c:v>0.37720404919834322</c:v>
                </c:pt>
                <c:pt idx="1634">
                  <c:v>0.28331304027712062</c:v>
                </c:pt>
                <c:pt idx="1635">
                  <c:v>0.36521837488122799</c:v>
                </c:pt>
                <c:pt idx="1636">
                  <c:v>0.25078577619678843</c:v>
                </c:pt>
                <c:pt idx="1637">
                  <c:v>0.33024923425043157</c:v>
                </c:pt>
                <c:pt idx="1638">
                  <c:v>0.38783914583701418</c:v>
                </c:pt>
                <c:pt idx="1639">
                  <c:v>0.32608699444839889</c:v>
                </c:pt>
                <c:pt idx="1640">
                  <c:v>0.32473797138169491</c:v>
                </c:pt>
                <c:pt idx="1641">
                  <c:v>0.35034665275355598</c:v>
                </c:pt>
                <c:pt idx="1642">
                  <c:v>0.33575479168224215</c:v>
                </c:pt>
                <c:pt idx="1643">
                  <c:v>0.36014139450761273</c:v>
                </c:pt>
                <c:pt idx="1644">
                  <c:v>0.33044033043387555</c:v>
                </c:pt>
                <c:pt idx="1645">
                  <c:v>0.2991368607541795</c:v>
                </c:pt>
                <c:pt idx="1646">
                  <c:v>0.4163059875158801</c:v>
                </c:pt>
                <c:pt idx="1647">
                  <c:v>0.28393035013070705</c:v>
                </c:pt>
                <c:pt idx="1648">
                  <c:v>0.3935356734596997</c:v>
                </c:pt>
                <c:pt idx="1649">
                  <c:v>0.39014169679073141</c:v>
                </c:pt>
                <c:pt idx="1650">
                  <c:v>0.31897339219893356</c:v>
                </c:pt>
                <c:pt idx="1651">
                  <c:v>0.37012585907654294</c:v>
                </c:pt>
                <c:pt idx="1652">
                  <c:v>0.37478356955375924</c:v>
                </c:pt>
                <c:pt idx="1653">
                  <c:v>0.31706249105084927</c:v>
                </c:pt>
                <c:pt idx="1654">
                  <c:v>0.3475584509157415</c:v>
                </c:pt>
                <c:pt idx="1655">
                  <c:v>0.36265043630064403</c:v>
                </c:pt>
                <c:pt idx="1656">
                  <c:v>0.35969480859444047</c:v>
                </c:pt>
                <c:pt idx="1657">
                  <c:v>0.3910550357199678</c:v>
                </c:pt>
                <c:pt idx="1658">
                  <c:v>0.35098551227273778</c:v>
                </c:pt>
                <c:pt idx="1659">
                  <c:v>0.36988366383183868</c:v>
                </c:pt>
                <c:pt idx="1660">
                  <c:v>0.31067006959054438</c:v>
                </c:pt>
                <c:pt idx="1661">
                  <c:v>0.36014738346998798</c:v>
                </c:pt>
                <c:pt idx="1662">
                  <c:v>0.23271278336553358</c:v>
                </c:pt>
                <c:pt idx="1663">
                  <c:v>0.24980622000348418</c:v>
                </c:pt>
                <c:pt idx="1664">
                  <c:v>0.34724678198946413</c:v>
                </c:pt>
                <c:pt idx="1665">
                  <c:v>0.37841570059175234</c:v>
                </c:pt>
                <c:pt idx="1666">
                  <c:v>0.26183929452310079</c:v>
                </c:pt>
                <c:pt idx="1667">
                  <c:v>0.37593024105779665</c:v>
                </c:pt>
                <c:pt idx="1668">
                  <c:v>0.31864975793063216</c:v>
                </c:pt>
                <c:pt idx="1669">
                  <c:v>0.30190021313479382</c:v>
                </c:pt>
                <c:pt idx="1670">
                  <c:v>0.33480942945528308</c:v>
                </c:pt>
                <c:pt idx="1671">
                  <c:v>0.37293983068761571</c:v>
                </c:pt>
                <c:pt idx="1672">
                  <c:v>0.38758203408353759</c:v>
                </c:pt>
                <c:pt idx="1673">
                  <c:v>0.28199044663427641</c:v>
                </c:pt>
                <c:pt idx="1674">
                  <c:v>0.26714331186259194</c:v>
                </c:pt>
                <c:pt idx="1675">
                  <c:v>0.32318646106779098</c:v>
                </c:pt>
                <c:pt idx="1676">
                  <c:v>0.35206158307505042</c:v>
                </c:pt>
                <c:pt idx="1677">
                  <c:v>0.35171716002872555</c:v>
                </c:pt>
                <c:pt idx="1678">
                  <c:v>0.29080030542739238</c:v>
                </c:pt>
                <c:pt idx="1679">
                  <c:v>0.34822185667770866</c:v>
                </c:pt>
                <c:pt idx="1680">
                  <c:v>0.31583621394474265</c:v>
                </c:pt>
                <c:pt idx="1681">
                  <c:v>0.31877966891156101</c:v>
                </c:pt>
                <c:pt idx="1682">
                  <c:v>0.35029319922965302</c:v>
                </c:pt>
                <c:pt idx="1683">
                  <c:v>0.32278194111334352</c:v>
                </c:pt>
                <c:pt idx="1684">
                  <c:v>0.36630715289303994</c:v>
                </c:pt>
                <c:pt idx="1685">
                  <c:v>0.39525243813143829</c:v>
                </c:pt>
                <c:pt idx="1686">
                  <c:v>0.26855258752605288</c:v>
                </c:pt>
                <c:pt idx="1687">
                  <c:v>0.27630500670195851</c:v>
                </c:pt>
                <c:pt idx="1688">
                  <c:v>0.31560664186130993</c:v>
                </c:pt>
                <c:pt idx="1689">
                  <c:v>0.38549876357260049</c:v>
                </c:pt>
                <c:pt idx="1690">
                  <c:v>0.29033564183540211</c:v>
                </c:pt>
                <c:pt idx="1691">
                  <c:v>0.25472909957258305</c:v>
                </c:pt>
                <c:pt idx="1692">
                  <c:v>0.31600421321215832</c:v>
                </c:pt>
                <c:pt idx="1693">
                  <c:v>0.30625305656501067</c:v>
                </c:pt>
                <c:pt idx="1694">
                  <c:v>0.30617803766027102</c:v>
                </c:pt>
                <c:pt idx="1695">
                  <c:v>0.35067653905945201</c:v>
                </c:pt>
                <c:pt idx="1696">
                  <c:v>0.32022539074739864</c:v>
                </c:pt>
                <c:pt idx="1697">
                  <c:v>0.33378926495426875</c:v>
                </c:pt>
                <c:pt idx="1698">
                  <c:v>0.31257727138501662</c:v>
                </c:pt>
                <c:pt idx="1699">
                  <c:v>0.33518574403620588</c:v>
                </c:pt>
                <c:pt idx="1700">
                  <c:v>0.3077090391848174</c:v>
                </c:pt>
                <c:pt idx="1701">
                  <c:v>0.37914819765469354</c:v>
                </c:pt>
                <c:pt idx="1702">
                  <c:v>0.34653465016033663</c:v>
                </c:pt>
                <c:pt idx="1703">
                  <c:v>0.30953752838368265</c:v>
                </c:pt>
                <c:pt idx="1704">
                  <c:v>0.35311398138896893</c:v>
                </c:pt>
                <c:pt idx="1705">
                  <c:v>0.32971196263896385</c:v>
                </c:pt>
                <c:pt idx="1706">
                  <c:v>0.35981800654634744</c:v>
                </c:pt>
                <c:pt idx="1707">
                  <c:v>0.37664190543382314</c:v>
                </c:pt>
                <c:pt idx="1708">
                  <c:v>0.35942855234998</c:v>
                </c:pt>
                <c:pt idx="1709">
                  <c:v>0.26472889871641847</c:v>
                </c:pt>
                <c:pt idx="1710">
                  <c:v>0.27225417987515638</c:v>
                </c:pt>
                <c:pt idx="1711">
                  <c:v>0.30847126020271592</c:v>
                </c:pt>
                <c:pt idx="1712">
                  <c:v>0.29589258292518239</c:v>
                </c:pt>
                <c:pt idx="1713">
                  <c:v>0.33955560424474701</c:v>
                </c:pt>
                <c:pt idx="1714">
                  <c:v>0.31624314129522824</c:v>
                </c:pt>
                <c:pt idx="1715">
                  <c:v>0.30503270701999113</c:v>
                </c:pt>
                <c:pt idx="1716">
                  <c:v>0.29800704565008002</c:v>
                </c:pt>
                <c:pt idx="1717">
                  <c:v>0.36401230057150846</c:v>
                </c:pt>
                <c:pt idx="1718">
                  <c:v>0.38965356425925896</c:v>
                </c:pt>
                <c:pt idx="1719">
                  <c:v>0.31996194695175095</c:v>
                </c:pt>
                <c:pt idx="1720">
                  <c:v>0.28223269234558018</c:v>
                </c:pt>
                <c:pt idx="1721">
                  <c:v>0.39005210399343349</c:v>
                </c:pt>
                <c:pt idx="1722">
                  <c:v>0.3693661283336469</c:v>
                </c:pt>
                <c:pt idx="1723">
                  <c:v>0.33799376085132021</c:v>
                </c:pt>
                <c:pt idx="1724">
                  <c:v>0.30623088680615418</c:v>
                </c:pt>
                <c:pt idx="1725">
                  <c:v>0.32979316713857482</c:v>
                </c:pt>
                <c:pt idx="1726">
                  <c:v>0.38219079715475185</c:v>
                </c:pt>
                <c:pt idx="1727">
                  <c:v>0.33274112674036527</c:v>
                </c:pt>
                <c:pt idx="1728">
                  <c:v>0.36155835374441309</c:v>
                </c:pt>
                <c:pt idx="1729">
                  <c:v>0.361507792469422</c:v>
                </c:pt>
                <c:pt idx="1730">
                  <c:v>0.33683949778879629</c:v>
                </c:pt>
                <c:pt idx="1731">
                  <c:v>0.33385068591395362</c:v>
                </c:pt>
                <c:pt idx="1732">
                  <c:v>0.32266593048799103</c:v>
                </c:pt>
                <c:pt idx="1733">
                  <c:v>0.2541132894924269</c:v>
                </c:pt>
                <c:pt idx="1734">
                  <c:v>0.26880307936448133</c:v>
                </c:pt>
                <c:pt idx="1735">
                  <c:v>0.26963165548486218</c:v>
                </c:pt>
                <c:pt idx="1736">
                  <c:v>0.38635257895938219</c:v>
                </c:pt>
                <c:pt idx="1737">
                  <c:v>0.34908214304919322</c:v>
                </c:pt>
                <c:pt idx="1738">
                  <c:v>0.28627800997083169</c:v>
                </c:pt>
                <c:pt idx="1739">
                  <c:v>0.2683984282757032</c:v>
                </c:pt>
                <c:pt idx="1740">
                  <c:v>0.40702848937100683</c:v>
                </c:pt>
                <c:pt idx="1741">
                  <c:v>0.30730846268505502</c:v>
                </c:pt>
                <c:pt idx="1742">
                  <c:v>0.28081370273294248</c:v>
                </c:pt>
                <c:pt idx="1743">
                  <c:v>0.32273355284110694</c:v>
                </c:pt>
                <c:pt idx="1744">
                  <c:v>0.35433164289534469</c:v>
                </c:pt>
                <c:pt idx="1745">
                  <c:v>0.27916410662992897</c:v>
                </c:pt>
                <c:pt idx="1746">
                  <c:v>0.36178857046825935</c:v>
                </c:pt>
                <c:pt idx="1747">
                  <c:v>0.38389128127099698</c:v>
                </c:pt>
                <c:pt idx="1748">
                  <c:v>0.37304422607892385</c:v>
                </c:pt>
                <c:pt idx="1749">
                  <c:v>0.30984663748146896</c:v>
                </c:pt>
                <c:pt idx="1750">
                  <c:v>0.28621074983146616</c:v>
                </c:pt>
                <c:pt idx="1751">
                  <c:v>0.35886797393544217</c:v>
                </c:pt>
                <c:pt idx="1752">
                  <c:v>0.29650440704634884</c:v>
                </c:pt>
                <c:pt idx="1753">
                  <c:v>0.30700954130264718</c:v>
                </c:pt>
                <c:pt idx="1754">
                  <c:v>0.33411152393435334</c:v>
                </c:pt>
                <c:pt idx="1755">
                  <c:v>0.25684756174188783</c:v>
                </c:pt>
                <c:pt idx="1756">
                  <c:v>0.29181490165358553</c:v>
                </c:pt>
                <c:pt idx="1757">
                  <c:v>0.37533660599884322</c:v>
                </c:pt>
                <c:pt idx="1758">
                  <c:v>0.25871141582941032</c:v>
                </c:pt>
                <c:pt idx="1759">
                  <c:v>0.3008905150232985</c:v>
                </c:pt>
                <c:pt idx="1760">
                  <c:v>0.40553009195194539</c:v>
                </c:pt>
                <c:pt idx="1761">
                  <c:v>0.36293052239026807</c:v>
                </c:pt>
                <c:pt idx="1762">
                  <c:v>0.3427210351388767</c:v>
                </c:pt>
                <c:pt idx="1763">
                  <c:v>0.34185587352146335</c:v>
                </c:pt>
                <c:pt idx="1764">
                  <c:v>0.31483150270103472</c:v>
                </c:pt>
                <c:pt idx="1765">
                  <c:v>0.3091603486386505</c:v>
                </c:pt>
                <c:pt idx="1766">
                  <c:v>0.29350629949925422</c:v>
                </c:pt>
                <c:pt idx="1767">
                  <c:v>0.35028066911457728</c:v>
                </c:pt>
                <c:pt idx="1768">
                  <c:v>0.33634812411980353</c:v>
                </c:pt>
                <c:pt idx="1769">
                  <c:v>0.19958516876416571</c:v>
                </c:pt>
                <c:pt idx="1770">
                  <c:v>0.41227843938680142</c:v>
                </c:pt>
                <c:pt idx="1771">
                  <c:v>0.23068191672982727</c:v>
                </c:pt>
                <c:pt idx="1772">
                  <c:v>0.25439443726285232</c:v>
                </c:pt>
                <c:pt idx="1773">
                  <c:v>0.25341485004739284</c:v>
                </c:pt>
                <c:pt idx="1774">
                  <c:v>0.30970173866271128</c:v>
                </c:pt>
                <c:pt idx="1775">
                  <c:v>0.28113650426646564</c:v>
                </c:pt>
                <c:pt idx="1776">
                  <c:v>0.37540928720050526</c:v>
                </c:pt>
                <c:pt idx="1777">
                  <c:v>0.31344970676144412</c:v>
                </c:pt>
                <c:pt idx="1778">
                  <c:v>0.33994851667274234</c:v>
                </c:pt>
                <c:pt idx="1779">
                  <c:v>0.2722009315881595</c:v>
                </c:pt>
                <c:pt idx="1780">
                  <c:v>0.2899612278294737</c:v>
                </c:pt>
                <c:pt idx="1781">
                  <c:v>0.27090085521552976</c:v>
                </c:pt>
                <c:pt idx="1782">
                  <c:v>0.33207379217807931</c:v>
                </c:pt>
                <c:pt idx="1783">
                  <c:v>0.39046385814608048</c:v>
                </c:pt>
                <c:pt idx="1784">
                  <c:v>0.36489035133533587</c:v>
                </c:pt>
                <c:pt idx="1785">
                  <c:v>0.28749462363853961</c:v>
                </c:pt>
                <c:pt idx="1786">
                  <c:v>0.2967545835366755</c:v>
                </c:pt>
                <c:pt idx="1787">
                  <c:v>0.33019293867690924</c:v>
                </c:pt>
                <c:pt idx="1788">
                  <c:v>0.32043121515408912</c:v>
                </c:pt>
                <c:pt idx="1789">
                  <c:v>0.3945210223524937</c:v>
                </c:pt>
                <c:pt idx="1790">
                  <c:v>0.33456705949333876</c:v>
                </c:pt>
                <c:pt idx="1791">
                  <c:v>0.4063523277288047</c:v>
                </c:pt>
                <c:pt idx="1792">
                  <c:v>0.32614538839758078</c:v>
                </c:pt>
                <c:pt idx="1793">
                  <c:v>0.35418634103877406</c:v>
                </c:pt>
                <c:pt idx="1794">
                  <c:v>0.25108460833604757</c:v>
                </c:pt>
                <c:pt idx="1795">
                  <c:v>0.37937746233860403</c:v>
                </c:pt>
                <c:pt idx="1796">
                  <c:v>0.3235772328988864</c:v>
                </c:pt>
                <c:pt idx="1797">
                  <c:v>0.34075975342407794</c:v>
                </c:pt>
                <c:pt idx="1798">
                  <c:v>0.23610574516697866</c:v>
                </c:pt>
                <c:pt idx="1799">
                  <c:v>0.27372557157387856</c:v>
                </c:pt>
                <c:pt idx="1800">
                  <c:v>0.34598850299690864</c:v>
                </c:pt>
                <c:pt idx="1801">
                  <c:v>0.34194329786029065</c:v>
                </c:pt>
                <c:pt idx="1802">
                  <c:v>0.3751304964143653</c:v>
                </c:pt>
                <c:pt idx="1803">
                  <c:v>0.32604198180761118</c:v>
                </c:pt>
                <c:pt idx="1804">
                  <c:v>0.27796843238395696</c:v>
                </c:pt>
                <c:pt idx="1805">
                  <c:v>0.29164007171238637</c:v>
                </c:pt>
                <c:pt idx="1806">
                  <c:v>0.33766938525447687</c:v>
                </c:pt>
                <c:pt idx="1807">
                  <c:v>0.32381514954485374</c:v>
                </c:pt>
                <c:pt idx="1808">
                  <c:v>0.27820687286462925</c:v>
                </c:pt>
                <c:pt idx="1809">
                  <c:v>0.32675214436803057</c:v>
                </c:pt>
                <c:pt idx="1810">
                  <c:v>0.29637741948998858</c:v>
                </c:pt>
                <c:pt idx="1811">
                  <c:v>0.22839367824462614</c:v>
                </c:pt>
                <c:pt idx="1812">
                  <c:v>0.32881946139147766</c:v>
                </c:pt>
                <c:pt idx="1813">
                  <c:v>0.20510951182696674</c:v>
                </c:pt>
                <c:pt idx="1814">
                  <c:v>0.3956790134842772</c:v>
                </c:pt>
                <c:pt idx="1815">
                  <c:v>0.41726306988704098</c:v>
                </c:pt>
                <c:pt idx="1816">
                  <c:v>0.29122241845744135</c:v>
                </c:pt>
                <c:pt idx="1817">
                  <c:v>0.32248269873570101</c:v>
                </c:pt>
                <c:pt idx="1818">
                  <c:v>0.2757178325788599</c:v>
                </c:pt>
                <c:pt idx="1819">
                  <c:v>0.24833165080951472</c:v>
                </c:pt>
                <c:pt idx="1820">
                  <c:v>0.27958841458035977</c:v>
                </c:pt>
                <c:pt idx="1821">
                  <c:v>0.31807959368407018</c:v>
                </c:pt>
                <c:pt idx="1822">
                  <c:v>0.31354977662557748</c:v>
                </c:pt>
                <c:pt idx="1823">
                  <c:v>0.3060927288679805</c:v>
                </c:pt>
                <c:pt idx="1824">
                  <c:v>0.24482637827202025</c:v>
                </c:pt>
                <c:pt idx="1825">
                  <c:v>0.28391226410482973</c:v>
                </c:pt>
                <c:pt idx="1826">
                  <c:v>0.30935781495144771</c:v>
                </c:pt>
                <c:pt idx="1827">
                  <c:v>0.29368583768171658</c:v>
                </c:pt>
                <c:pt idx="1828">
                  <c:v>0.36324689558878109</c:v>
                </c:pt>
                <c:pt idx="1829">
                  <c:v>0.32114599611803041</c:v>
                </c:pt>
                <c:pt idx="1830">
                  <c:v>0.30113437164448592</c:v>
                </c:pt>
                <c:pt idx="1831">
                  <c:v>0.35425457042729758</c:v>
                </c:pt>
                <c:pt idx="1832">
                  <c:v>0.27289748391989732</c:v>
                </c:pt>
                <c:pt idx="1833">
                  <c:v>0.30252390803937496</c:v>
                </c:pt>
                <c:pt idx="1834">
                  <c:v>0.19752806346806376</c:v>
                </c:pt>
                <c:pt idx="1835">
                  <c:v>0.32738913595537572</c:v>
                </c:pt>
                <c:pt idx="1836">
                  <c:v>0.26916876182310845</c:v>
                </c:pt>
                <c:pt idx="1837">
                  <c:v>0.26107969309584617</c:v>
                </c:pt>
                <c:pt idx="1838">
                  <c:v>0.31150156088709902</c:v>
                </c:pt>
                <c:pt idx="1839">
                  <c:v>0.35435628646159972</c:v>
                </c:pt>
                <c:pt idx="1840">
                  <c:v>0.29643924743701922</c:v>
                </c:pt>
                <c:pt idx="1841">
                  <c:v>0.34457257962359533</c:v>
                </c:pt>
                <c:pt idx="1842">
                  <c:v>0.31889320510480273</c:v>
                </c:pt>
                <c:pt idx="1843">
                  <c:v>0.30887598150825041</c:v>
                </c:pt>
                <c:pt idx="1844">
                  <c:v>0.36460054504467898</c:v>
                </c:pt>
                <c:pt idx="1845">
                  <c:v>0.33706475130819374</c:v>
                </c:pt>
                <c:pt idx="1846">
                  <c:v>0.31833550979633479</c:v>
                </c:pt>
                <c:pt idx="1847">
                  <c:v>0.36855325364298447</c:v>
                </c:pt>
                <c:pt idx="1848">
                  <c:v>0.34951988766115882</c:v>
                </c:pt>
                <c:pt idx="1849">
                  <c:v>0.33723989409542593</c:v>
                </c:pt>
                <c:pt idx="1850">
                  <c:v>0.3441028884716687</c:v>
                </c:pt>
                <c:pt idx="1851">
                  <c:v>0.36528061916868332</c:v>
                </c:pt>
                <c:pt idx="1852">
                  <c:v>0.3464348571898036</c:v>
                </c:pt>
                <c:pt idx="1853">
                  <c:v>0.35172802662830904</c:v>
                </c:pt>
                <c:pt idx="1854">
                  <c:v>0.34108758264036326</c:v>
                </c:pt>
                <c:pt idx="1855">
                  <c:v>0.3509332755856624</c:v>
                </c:pt>
                <c:pt idx="1856">
                  <c:v>0.2800224965260007</c:v>
                </c:pt>
                <c:pt idx="1857">
                  <c:v>0.2987109039332409</c:v>
                </c:pt>
                <c:pt idx="1858">
                  <c:v>0.26846689184602351</c:v>
                </c:pt>
                <c:pt idx="1859">
                  <c:v>0.29974603805851457</c:v>
                </c:pt>
                <c:pt idx="1860">
                  <c:v>0.32867884855875001</c:v>
                </c:pt>
                <c:pt idx="1861">
                  <c:v>0.37518767296050576</c:v>
                </c:pt>
                <c:pt idx="1862">
                  <c:v>0.28282516019492243</c:v>
                </c:pt>
                <c:pt idx="1863">
                  <c:v>0.33761683578144064</c:v>
                </c:pt>
                <c:pt idx="1864">
                  <c:v>0.28465155647705848</c:v>
                </c:pt>
                <c:pt idx="1865">
                  <c:v>0.32066305711195109</c:v>
                </c:pt>
                <c:pt idx="1866">
                  <c:v>0.28008590203359285</c:v>
                </c:pt>
                <c:pt idx="1867">
                  <c:v>0.22852192203615482</c:v>
                </c:pt>
                <c:pt idx="1868">
                  <c:v>0.36890815542028133</c:v>
                </c:pt>
                <c:pt idx="1869">
                  <c:v>0.28962536887544688</c:v>
                </c:pt>
                <c:pt idx="1870">
                  <c:v>0.35040540471356846</c:v>
                </c:pt>
                <c:pt idx="1871">
                  <c:v>0.23304979652361432</c:v>
                </c:pt>
                <c:pt idx="1872">
                  <c:v>0.29931913004863464</c:v>
                </c:pt>
                <c:pt idx="1873">
                  <c:v>0.39058722253570483</c:v>
                </c:pt>
                <c:pt idx="1874">
                  <c:v>0.2720461781992789</c:v>
                </c:pt>
                <c:pt idx="1875">
                  <c:v>0.28984630898839275</c:v>
                </c:pt>
                <c:pt idx="1876">
                  <c:v>0.32146866106504213</c:v>
                </c:pt>
                <c:pt idx="1877">
                  <c:v>0.31905465690271001</c:v>
                </c:pt>
                <c:pt idx="1878">
                  <c:v>0.34760907807609176</c:v>
                </c:pt>
                <c:pt idx="1879">
                  <c:v>0.26766709738066891</c:v>
                </c:pt>
                <c:pt idx="1880">
                  <c:v>0.32310250135620439</c:v>
                </c:pt>
                <c:pt idx="1881">
                  <c:v>0.40742625046150083</c:v>
                </c:pt>
                <c:pt idx="1882">
                  <c:v>0.31764349531558739</c:v>
                </c:pt>
                <c:pt idx="1883">
                  <c:v>0.27750464993277529</c:v>
                </c:pt>
                <c:pt idx="1884">
                  <c:v>0.33214428410581409</c:v>
                </c:pt>
                <c:pt idx="1885">
                  <c:v>0.3414130336840317</c:v>
                </c:pt>
                <c:pt idx="1886">
                  <c:v>0.35945157066504979</c:v>
                </c:pt>
                <c:pt idx="1887">
                  <c:v>0.4131014284480849</c:v>
                </c:pt>
                <c:pt idx="1888">
                  <c:v>0.29071893813895233</c:v>
                </c:pt>
                <c:pt idx="1889">
                  <c:v>0.35009087444553294</c:v>
                </c:pt>
                <c:pt idx="1890">
                  <c:v>0.27865547462625456</c:v>
                </c:pt>
                <c:pt idx="1891">
                  <c:v>0.29195388822321811</c:v>
                </c:pt>
                <c:pt idx="1892">
                  <c:v>0.32751457763563774</c:v>
                </c:pt>
                <c:pt idx="1893">
                  <c:v>0.33537596545862713</c:v>
                </c:pt>
                <c:pt idx="1894">
                  <c:v>0.38123262290904142</c:v>
                </c:pt>
                <c:pt idx="1895">
                  <c:v>0.33038341046589326</c:v>
                </c:pt>
                <c:pt idx="1896">
                  <c:v>0.32350748250020506</c:v>
                </c:pt>
                <c:pt idx="1897">
                  <c:v>0.31071897384426317</c:v>
                </c:pt>
                <c:pt idx="1898">
                  <c:v>0.31427814329834525</c:v>
                </c:pt>
                <c:pt idx="1899">
                  <c:v>0.33205114772146704</c:v>
                </c:pt>
                <c:pt idx="1900">
                  <c:v>0.30248728421488519</c:v>
                </c:pt>
                <c:pt idx="1901">
                  <c:v>0.29558554108163065</c:v>
                </c:pt>
                <c:pt idx="1902">
                  <c:v>0.28836723717363</c:v>
                </c:pt>
                <c:pt idx="1903">
                  <c:v>0.29888237401154366</c:v>
                </c:pt>
                <c:pt idx="1904">
                  <c:v>0.27388131905785945</c:v>
                </c:pt>
                <c:pt idx="1905">
                  <c:v>0.36668938359647718</c:v>
                </c:pt>
                <c:pt idx="1906">
                  <c:v>0.25369110899824066</c:v>
                </c:pt>
                <c:pt idx="1907">
                  <c:v>0.32496962812012109</c:v>
                </c:pt>
                <c:pt idx="1908">
                  <c:v>0.35824387504590177</c:v>
                </c:pt>
                <c:pt idx="1909">
                  <c:v>0.36651996188914238</c:v>
                </c:pt>
                <c:pt idx="1910">
                  <c:v>0.31470954516615923</c:v>
                </c:pt>
                <c:pt idx="1911">
                  <c:v>0.35832372128674445</c:v>
                </c:pt>
                <c:pt idx="1912">
                  <c:v>0.31513766631163259</c:v>
                </c:pt>
                <c:pt idx="1913">
                  <c:v>0.33921188149821357</c:v>
                </c:pt>
                <c:pt idx="1914">
                  <c:v>0.34362009863191356</c:v>
                </c:pt>
                <c:pt idx="1915">
                  <c:v>0.2536557359819081</c:v>
                </c:pt>
                <c:pt idx="1916">
                  <c:v>0.35981713028687845</c:v>
                </c:pt>
                <c:pt idx="1917">
                  <c:v>0.3398822689403912</c:v>
                </c:pt>
                <c:pt idx="1918">
                  <c:v>0.35205086427293059</c:v>
                </c:pt>
                <c:pt idx="1919">
                  <c:v>0.29963427783548363</c:v>
                </c:pt>
                <c:pt idx="1920">
                  <c:v>0.32106396707892848</c:v>
                </c:pt>
                <c:pt idx="1921">
                  <c:v>0.26100295424902142</c:v>
                </c:pt>
                <c:pt idx="1922">
                  <c:v>0.37932163044474854</c:v>
                </c:pt>
                <c:pt idx="1923">
                  <c:v>0.33880836053688318</c:v>
                </c:pt>
                <c:pt idx="1924">
                  <c:v>0.37974706695628968</c:v>
                </c:pt>
                <c:pt idx="1925">
                  <c:v>0.35593919494291432</c:v>
                </c:pt>
                <c:pt idx="1926">
                  <c:v>0.31180465248201944</c:v>
                </c:pt>
                <c:pt idx="1927">
                  <c:v>0.30391700087749823</c:v>
                </c:pt>
                <c:pt idx="1928">
                  <c:v>0.32377024063128401</c:v>
                </c:pt>
                <c:pt idx="1929">
                  <c:v>0.3213079513395789</c:v>
                </c:pt>
                <c:pt idx="1930">
                  <c:v>0.29860527965191097</c:v>
                </c:pt>
                <c:pt idx="1931">
                  <c:v>0.27547041664297389</c:v>
                </c:pt>
                <c:pt idx="1932">
                  <c:v>0.24339385700038454</c:v>
                </c:pt>
                <c:pt idx="1933">
                  <c:v>0.36470348579698847</c:v>
                </c:pt>
                <c:pt idx="1934">
                  <c:v>0.37452828629992713</c:v>
                </c:pt>
                <c:pt idx="1935">
                  <c:v>0.34088646734345246</c:v>
                </c:pt>
                <c:pt idx="1936">
                  <c:v>0.27729676570706646</c:v>
                </c:pt>
                <c:pt idx="1937">
                  <c:v>0.35556707141059213</c:v>
                </c:pt>
                <c:pt idx="1938">
                  <c:v>0.32154901933487939</c:v>
                </c:pt>
                <c:pt idx="1939">
                  <c:v>0.26168567048579716</c:v>
                </c:pt>
                <c:pt idx="1940">
                  <c:v>0.37634804600414323</c:v>
                </c:pt>
                <c:pt idx="1941">
                  <c:v>0.30316380225513334</c:v>
                </c:pt>
                <c:pt idx="1942">
                  <c:v>0.25386740859832668</c:v>
                </c:pt>
                <c:pt idx="1943">
                  <c:v>0.32289820843733125</c:v>
                </c:pt>
                <c:pt idx="1944">
                  <c:v>0.2334414259955325</c:v>
                </c:pt>
                <c:pt idx="1945">
                  <c:v>0.30595230911122051</c:v>
                </c:pt>
                <c:pt idx="1946">
                  <c:v>0.26888270844360923</c:v>
                </c:pt>
                <c:pt idx="1947">
                  <c:v>0.38119132539234946</c:v>
                </c:pt>
                <c:pt idx="1948">
                  <c:v>0.37521925272809659</c:v>
                </c:pt>
                <c:pt idx="1949">
                  <c:v>0.34390393669541641</c:v>
                </c:pt>
                <c:pt idx="1950">
                  <c:v>0.34128944455514837</c:v>
                </c:pt>
                <c:pt idx="1951">
                  <c:v>0.37376844660949055</c:v>
                </c:pt>
                <c:pt idx="1952">
                  <c:v>0.33038863183027767</c:v>
                </c:pt>
                <c:pt idx="1953">
                  <c:v>0.32011925916790351</c:v>
                </c:pt>
                <c:pt idx="1954">
                  <c:v>0.36332738505016643</c:v>
                </c:pt>
                <c:pt idx="1955">
                  <c:v>0.35565588138114396</c:v>
                </c:pt>
                <c:pt idx="1956">
                  <c:v>0.355796898548142</c:v>
                </c:pt>
                <c:pt idx="1957">
                  <c:v>0.27006253187361257</c:v>
                </c:pt>
                <c:pt idx="1958">
                  <c:v>0.27258653040602882</c:v>
                </c:pt>
                <c:pt idx="1959">
                  <c:v>0.31289140163837548</c:v>
                </c:pt>
                <c:pt idx="1960">
                  <c:v>0.31760757031376347</c:v>
                </c:pt>
                <c:pt idx="1961">
                  <c:v>0.40525019719075928</c:v>
                </c:pt>
                <c:pt idx="1962">
                  <c:v>0.36108506769940663</c:v>
                </c:pt>
                <c:pt idx="1963">
                  <c:v>0.26103816539369668</c:v>
                </c:pt>
                <c:pt idx="1964">
                  <c:v>0.31444022172786446</c:v>
                </c:pt>
                <c:pt idx="1965">
                  <c:v>0.35281908555162628</c:v>
                </c:pt>
                <c:pt idx="1966">
                  <c:v>0.28507105255627502</c:v>
                </c:pt>
                <c:pt idx="1967">
                  <c:v>0.34684141252176626</c:v>
                </c:pt>
                <c:pt idx="1968">
                  <c:v>0.26570354231353888</c:v>
                </c:pt>
                <c:pt idx="1969">
                  <c:v>0.35862204965421274</c:v>
                </c:pt>
                <c:pt idx="1970">
                  <c:v>0.28246039119443417</c:v>
                </c:pt>
                <c:pt idx="1971">
                  <c:v>0.34219202044744462</c:v>
                </c:pt>
                <c:pt idx="1972">
                  <c:v>0.35403534066000025</c:v>
                </c:pt>
                <c:pt idx="1973">
                  <c:v>0.34608126428380054</c:v>
                </c:pt>
                <c:pt idx="1974">
                  <c:v>0.33175274916541048</c:v>
                </c:pt>
                <c:pt idx="1975">
                  <c:v>0.33757441025352919</c:v>
                </c:pt>
                <c:pt idx="1976">
                  <c:v>0.32765565633738608</c:v>
                </c:pt>
                <c:pt idx="1977">
                  <c:v>0.31126770674748172</c:v>
                </c:pt>
                <c:pt idx="1978">
                  <c:v>0.33349359775816184</c:v>
                </c:pt>
                <c:pt idx="1979">
                  <c:v>0.34975565390800539</c:v>
                </c:pt>
                <c:pt idx="1980">
                  <c:v>0.38164501094347236</c:v>
                </c:pt>
                <c:pt idx="1981">
                  <c:v>0.3252731996699515</c:v>
                </c:pt>
                <c:pt idx="1982">
                  <c:v>0.35055859711888632</c:v>
                </c:pt>
                <c:pt idx="1983">
                  <c:v>0.32631227777512339</c:v>
                </c:pt>
                <c:pt idx="1984">
                  <c:v>0.41644824160400451</c:v>
                </c:pt>
                <c:pt idx="1985">
                  <c:v>0.25798259699013149</c:v>
                </c:pt>
                <c:pt idx="1986">
                  <c:v>0.36505395357279563</c:v>
                </c:pt>
                <c:pt idx="1987">
                  <c:v>0.40400429226088613</c:v>
                </c:pt>
                <c:pt idx="1988">
                  <c:v>0.28145364971406356</c:v>
                </c:pt>
                <c:pt idx="1989">
                  <c:v>0.32786900725187718</c:v>
                </c:pt>
                <c:pt idx="1990">
                  <c:v>0.35174424250239811</c:v>
                </c:pt>
                <c:pt idx="1991">
                  <c:v>0.28987117733691314</c:v>
                </c:pt>
                <c:pt idx="1992">
                  <c:v>0.3276389806336279</c:v>
                </c:pt>
                <c:pt idx="1993">
                  <c:v>0.31204961732758324</c:v>
                </c:pt>
                <c:pt idx="1994">
                  <c:v>0.28830578057893724</c:v>
                </c:pt>
                <c:pt idx="1995">
                  <c:v>0.30737273333040277</c:v>
                </c:pt>
                <c:pt idx="1996">
                  <c:v>0.36741790297393795</c:v>
                </c:pt>
                <c:pt idx="1997">
                  <c:v>0.34898524884968851</c:v>
                </c:pt>
                <c:pt idx="1998">
                  <c:v>0.35437851816845756</c:v>
                </c:pt>
                <c:pt idx="1999">
                  <c:v>0.37303552498618231</c:v>
                </c:pt>
                <c:pt idx="2000">
                  <c:v>0.38840661038479468</c:v>
                </c:pt>
                <c:pt idx="2001">
                  <c:v>0.34239933729507865</c:v>
                </c:pt>
                <c:pt idx="2002">
                  <c:v>0.33950213682615477</c:v>
                </c:pt>
                <c:pt idx="2003">
                  <c:v>0.35938996686279567</c:v>
                </c:pt>
                <c:pt idx="2004">
                  <c:v>0.34840738174842606</c:v>
                </c:pt>
                <c:pt idx="2005">
                  <c:v>0.33296934554574664</c:v>
                </c:pt>
                <c:pt idx="2006">
                  <c:v>0.38827545823067311</c:v>
                </c:pt>
                <c:pt idx="2007">
                  <c:v>0.39688022152837116</c:v>
                </c:pt>
                <c:pt idx="2008">
                  <c:v>0.27189318106832711</c:v>
                </c:pt>
                <c:pt idx="2009">
                  <c:v>0.35407066557497224</c:v>
                </c:pt>
                <c:pt idx="2010">
                  <c:v>0.23418831754189748</c:v>
                </c:pt>
                <c:pt idx="2011">
                  <c:v>0.31819137923978263</c:v>
                </c:pt>
                <c:pt idx="2012">
                  <c:v>0.28467959657704472</c:v>
                </c:pt>
                <c:pt idx="2013">
                  <c:v>0.3067621453123674</c:v>
                </c:pt>
                <c:pt idx="2014">
                  <c:v>0.33243708979598124</c:v>
                </c:pt>
                <c:pt idx="2015">
                  <c:v>0.39567148800662499</c:v>
                </c:pt>
                <c:pt idx="2016">
                  <c:v>0.32917035563514374</c:v>
                </c:pt>
                <c:pt idx="2017">
                  <c:v>0.27157954425185071</c:v>
                </c:pt>
                <c:pt idx="2018">
                  <c:v>0.29868179548238405</c:v>
                </c:pt>
                <c:pt idx="2019">
                  <c:v>0.35375074323882083</c:v>
                </c:pt>
                <c:pt idx="2020">
                  <c:v>0.31425586533677341</c:v>
                </c:pt>
                <c:pt idx="2021">
                  <c:v>0.36472618334435181</c:v>
                </c:pt>
                <c:pt idx="2022">
                  <c:v>0.33751432172009083</c:v>
                </c:pt>
                <c:pt idx="2023">
                  <c:v>0.26299382496715362</c:v>
                </c:pt>
                <c:pt idx="2024">
                  <c:v>0.27601061507130148</c:v>
                </c:pt>
                <c:pt idx="2025">
                  <c:v>0.36307608801162533</c:v>
                </c:pt>
                <c:pt idx="2026">
                  <c:v>0.31006721231782269</c:v>
                </c:pt>
                <c:pt idx="2027">
                  <c:v>0.27936447485351623</c:v>
                </c:pt>
                <c:pt idx="2028">
                  <c:v>0.29624371109248043</c:v>
                </c:pt>
                <c:pt idx="2029">
                  <c:v>0.32386410892892381</c:v>
                </c:pt>
                <c:pt idx="2030">
                  <c:v>0.31454470575602456</c:v>
                </c:pt>
                <c:pt idx="2031">
                  <c:v>0.41585937916295984</c:v>
                </c:pt>
                <c:pt idx="2032">
                  <c:v>0.35388668927451655</c:v>
                </c:pt>
                <c:pt idx="2033">
                  <c:v>0.3647180620286618</c:v>
                </c:pt>
                <c:pt idx="2034">
                  <c:v>0.36616802351619415</c:v>
                </c:pt>
                <c:pt idx="2035">
                  <c:v>0.3129683993802011</c:v>
                </c:pt>
                <c:pt idx="2036">
                  <c:v>0.38686711350979303</c:v>
                </c:pt>
                <c:pt idx="2037">
                  <c:v>0.31413443686942233</c:v>
                </c:pt>
                <c:pt idx="2038">
                  <c:v>0.31011072567916736</c:v>
                </c:pt>
                <c:pt idx="2039">
                  <c:v>0.35495823231991935</c:v>
                </c:pt>
                <c:pt idx="2040">
                  <c:v>0.30709441856519559</c:v>
                </c:pt>
                <c:pt idx="2041">
                  <c:v>0.30382569211244748</c:v>
                </c:pt>
                <c:pt idx="2042">
                  <c:v>0.36320011659358831</c:v>
                </c:pt>
                <c:pt idx="2043">
                  <c:v>0.32987849803592861</c:v>
                </c:pt>
                <c:pt idx="2044">
                  <c:v>0.34512680502889292</c:v>
                </c:pt>
                <c:pt idx="2045">
                  <c:v>0.33421703359898508</c:v>
                </c:pt>
                <c:pt idx="2046">
                  <c:v>0.39261230501958283</c:v>
                </c:pt>
                <c:pt idx="2047">
                  <c:v>0.34172896888569615</c:v>
                </c:pt>
                <c:pt idx="2048">
                  <c:v>0.30681663289297195</c:v>
                </c:pt>
                <c:pt idx="2049">
                  <c:v>0.30681997962852053</c:v>
                </c:pt>
                <c:pt idx="2050">
                  <c:v>0.28722799795294718</c:v>
                </c:pt>
                <c:pt idx="2051">
                  <c:v>0.35422222768121175</c:v>
                </c:pt>
                <c:pt idx="2052">
                  <c:v>0.32152946115702807</c:v>
                </c:pt>
                <c:pt idx="2053">
                  <c:v>0.35367273873762173</c:v>
                </c:pt>
                <c:pt idx="2054">
                  <c:v>0.210670978294279</c:v>
                </c:pt>
                <c:pt idx="2055">
                  <c:v>0.2401529013107967</c:v>
                </c:pt>
                <c:pt idx="2056">
                  <c:v>0.33461642767752708</c:v>
                </c:pt>
                <c:pt idx="2057">
                  <c:v>0.30912871750679483</c:v>
                </c:pt>
                <c:pt idx="2058">
                  <c:v>0.38676218792549111</c:v>
                </c:pt>
                <c:pt idx="2059">
                  <c:v>0.29931453932153751</c:v>
                </c:pt>
                <c:pt idx="2060">
                  <c:v>0.3196638411477617</c:v>
                </c:pt>
                <c:pt idx="2061">
                  <c:v>0.3022865884102594</c:v>
                </c:pt>
                <c:pt idx="2062">
                  <c:v>0.34280835831366119</c:v>
                </c:pt>
                <c:pt idx="2063">
                  <c:v>0.37506931079687977</c:v>
                </c:pt>
                <c:pt idx="2064">
                  <c:v>0.28872852917134018</c:v>
                </c:pt>
                <c:pt idx="2065">
                  <c:v>0.28748008577501849</c:v>
                </c:pt>
                <c:pt idx="2066">
                  <c:v>0.28639313354373053</c:v>
                </c:pt>
                <c:pt idx="2067">
                  <c:v>0.37507641134126474</c:v>
                </c:pt>
                <c:pt idx="2068">
                  <c:v>0.27957890295116011</c:v>
                </c:pt>
                <c:pt idx="2069">
                  <c:v>0.29701316063659083</c:v>
                </c:pt>
                <c:pt idx="2070">
                  <c:v>0.2857373561306854</c:v>
                </c:pt>
                <c:pt idx="2071">
                  <c:v>0.33740651814778966</c:v>
                </c:pt>
                <c:pt idx="2072">
                  <c:v>0.29576563239498299</c:v>
                </c:pt>
                <c:pt idx="2073">
                  <c:v>0.26506589169533906</c:v>
                </c:pt>
                <c:pt idx="2074">
                  <c:v>0.32354011554269607</c:v>
                </c:pt>
                <c:pt idx="2075">
                  <c:v>0.32768239637290447</c:v>
                </c:pt>
                <c:pt idx="2076">
                  <c:v>0.27968426917124661</c:v>
                </c:pt>
                <c:pt idx="2077">
                  <c:v>0.30628972853021541</c:v>
                </c:pt>
                <c:pt idx="2078">
                  <c:v>0.267620618766017</c:v>
                </c:pt>
                <c:pt idx="2079">
                  <c:v>0.31459066105982786</c:v>
                </c:pt>
                <c:pt idx="2080">
                  <c:v>0.32999808237466888</c:v>
                </c:pt>
                <c:pt idx="2081">
                  <c:v>0.3769066551935954</c:v>
                </c:pt>
                <c:pt idx="2082">
                  <c:v>0.34995819329702604</c:v>
                </c:pt>
                <c:pt idx="2083">
                  <c:v>0.34289309041963895</c:v>
                </c:pt>
                <c:pt idx="2084">
                  <c:v>0.31886611003963888</c:v>
                </c:pt>
                <c:pt idx="2085">
                  <c:v>0.33858747937403405</c:v>
                </c:pt>
                <c:pt idx="2086">
                  <c:v>0.34000144654840686</c:v>
                </c:pt>
                <c:pt idx="2087">
                  <c:v>0.27082601877593282</c:v>
                </c:pt>
                <c:pt idx="2088">
                  <c:v>0.36051576688143583</c:v>
                </c:pt>
                <c:pt idx="2089">
                  <c:v>0.30942726743401361</c:v>
                </c:pt>
                <c:pt idx="2090">
                  <c:v>0.36668335587797279</c:v>
                </c:pt>
                <c:pt idx="2091">
                  <c:v>0.35019630496927923</c:v>
                </c:pt>
                <c:pt idx="2092">
                  <c:v>0.26155502015796805</c:v>
                </c:pt>
                <c:pt idx="2093">
                  <c:v>0.33540881030381797</c:v>
                </c:pt>
                <c:pt idx="2094">
                  <c:v>0.30361458274209946</c:v>
                </c:pt>
                <c:pt idx="2095">
                  <c:v>0.33680718473150018</c:v>
                </c:pt>
                <c:pt idx="2096">
                  <c:v>0.26271629949369985</c:v>
                </c:pt>
                <c:pt idx="2097">
                  <c:v>0.36950017792870593</c:v>
                </c:pt>
                <c:pt idx="2098">
                  <c:v>0.325625155829739</c:v>
                </c:pt>
                <c:pt idx="2099">
                  <c:v>0.3541660914916287</c:v>
                </c:pt>
                <c:pt idx="2100">
                  <c:v>0.23808609544586193</c:v>
                </c:pt>
                <c:pt idx="2101">
                  <c:v>0.35736533311830981</c:v>
                </c:pt>
                <c:pt idx="2102">
                  <c:v>0.36291524609947312</c:v>
                </c:pt>
                <c:pt idx="2103">
                  <c:v>0.24551288519907172</c:v>
                </c:pt>
                <c:pt idx="2104">
                  <c:v>0.39348007776657384</c:v>
                </c:pt>
                <c:pt idx="2105">
                  <c:v>0.35895620171539622</c:v>
                </c:pt>
                <c:pt idx="2106">
                  <c:v>0.28603484059533801</c:v>
                </c:pt>
                <c:pt idx="2107">
                  <c:v>0.37291121525959486</c:v>
                </c:pt>
                <c:pt idx="2108">
                  <c:v>0.36850863740429829</c:v>
                </c:pt>
                <c:pt idx="2109">
                  <c:v>0.33233854606968966</c:v>
                </c:pt>
                <c:pt idx="2110">
                  <c:v>0.36535106231724568</c:v>
                </c:pt>
                <c:pt idx="2111">
                  <c:v>0.27587167617128433</c:v>
                </c:pt>
                <c:pt idx="2112">
                  <c:v>0.37780208289968814</c:v>
                </c:pt>
                <c:pt idx="2113">
                  <c:v>0.40880865005007616</c:v>
                </c:pt>
                <c:pt idx="2114">
                  <c:v>0.35119096909021863</c:v>
                </c:pt>
                <c:pt idx="2115">
                  <c:v>0.31351560208280621</c:v>
                </c:pt>
                <c:pt idx="2116">
                  <c:v>0.29572671895968505</c:v>
                </c:pt>
                <c:pt idx="2117">
                  <c:v>0.32034594701926744</c:v>
                </c:pt>
                <c:pt idx="2118">
                  <c:v>0.31274870527821508</c:v>
                </c:pt>
                <c:pt idx="2119">
                  <c:v>0.29403374985819503</c:v>
                </c:pt>
                <c:pt idx="2120">
                  <c:v>0.3407745076743473</c:v>
                </c:pt>
                <c:pt idx="2121">
                  <c:v>0.27333988886225663</c:v>
                </c:pt>
                <c:pt idx="2122">
                  <c:v>0.26460284625240288</c:v>
                </c:pt>
                <c:pt idx="2123">
                  <c:v>0.39156529428100395</c:v>
                </c:pt>
                <c:pt idx="2124">
                  <c:v>0.27144281615952648</c:v>
                </c:pt>
                <c:pt idx="2125">
                  <c:v>0.28843794191289024</c:v>
                </c:pt>
                <c:pt idx="2126">
                  <c:v>0.33433587096123757</c:v>
                </c:pt>
                <c:pt idx="2127">
                  <c:v>0.36436643655122158</c:v>
                </c:pt>
                <c:pt idx="2128">
                  <c:v>0.37727477691928224</c:v>
                </c:pt>
                <c:pt idx="2129">
                  <c:v>0.34931548199821899</c:v>
                </c:pt>
                <c:pt idx="2130">
                  <c:v>0.37350647234442297</c:v>
                </c:pt>
                <c:pt idx="2131">
                  <c:v>0.25270400490342348</c:v>
                </c:pt>
                <c:pt idx="2132">
                  <c:v>0.30829298557952262</c:v>
                </c:pt>
                <c:pt idx="2133">
                  <c:v>0.3338855416687535</c:v>
                </c:pt>
                <c:pt idx="2134">
                  <c:v>0.35765413463565626</c:v>
                </c:pt>
                <c:pt idx="2135">
                  <c:v>0.31504325175507047</c:v>
                </c:pt>
                <c:pt idx="2136">
                  <c:v>0.39652839760284742</c:v>
                </c:pt>
                <c:pt idx="2137">
                  <c:v>0.31977186380842948</c:v>
                </c:pt>
                <c:pt idx="2138">
                  <c:v>0.35253138537246625</c:v>
                </c:pt>
                <c:pt idx="2139">
                  <c:v>0.37452584371685865</c:v>
                </c:pt>
                <c:pt idx="2140">
                  <c:v>0.3007668008355846</c:v>
                </c:pt>
                <c:pt idx="2141">
                  <c:v>0.33286455287909311</c:v>
                </c:pt>
                <c:pt idx="2142">
                  <c:v>0.3117122672791332</c:v>
                </c:pt>
                <c:pt idx="2143">
                  <c:v>0.24717026197754657</c:v>
                </c:pt>
                <c:pt idx="2144">
                  <c:v>0.28359625762056939</c:v>
                </c:pt>
                <c:pt idx="2145">
                  <c:v>0.366230135227473</c:v>
                </c:pt>
                <c:pt idx="2146">
                  <c:v>0.29904372904021653</c:v>
                </c:pt>
                <c:pt idx="2147">
                  <c:v>0.35704126239084105</c:v>
                </c:pt>
                <c:pt idx="2148">
                  <c:v>0.35127366298101215</c:v>
                </c:pt>
                <c:pt idx="2149">
                  <c:v>0.21422001449051889</c:v>
                </c:pt>
                <c:pt idx="2150">
                  <c:v>0.22134545211712611</c:v>
                </c:pt>
                <c:pt idx="2151">
                  <c:v>0.3144109220131317</c:v>
                </c:pt>
                <c:pt idx="2152">
                  <c:v>0.31804020313656195</c:v>
                </c:pt>
                <c:pt idx="2153">
                  <c:v>0.27301558002091125</c:v>
                </c:pt>
                <c:pt idx="2154">
                  <c:v>0.30703516238053291</c:v>
                </c:pt>
                <c:pt idx="2155">
                  <c:v>0.37180818355855066</c:v>
                </c:pt>
                <c:pt idx="2156">
                  <c:v>0.34269027396683271</c:v>
                </c:pt>
                <c:pt idx="2157">
                  <c:v>0.3329422982095373</c:v>
                </c:pt>
                <c:pt idx="2158">
                  <c:v>0.35104427555779671</c:v>
                </c:pt>
                <c:pt idx="2159">
                  <c:v>0.34733416749035145</c:v>
                </c:pt>
                <c:pt idx="2160">
                  <c:v>0.24082568650270947</c:v>
                </c:pt>
                <c:pt idx="2161">
                  <c:v>0.29136326157198494</c:v>
                </c:pt>
                <c:pt idx="2162">
                  <c:v>0.34773471475326334</c:v>
                </c:pt>
                <c:pt idx="2163">
                  <c:v>0.32813021214272803</c:v>
                </c:pt>
                <c:pt idx="2164">
                  <c:v>0.33538052080827402</c:v>
                </c:pt>
                <c:pt idx="2165">
                  <c:v>0.35082524083042133</c:v>
                </c:pt>
                <c:pt idx="2166">
                  <c:v>0.3821930870000691</c:v>
                </c:pt>
                <c:pt idx="2167">
                  <c:v>0.25580373467095308</c:v>
                </c:pt>
                <c:pt idx="2168">
                  <c:v>0.30513945912124002</c:v>
                </c:pt>
                <c:pt idx="2169">
                  <c:v>0.26997786429736748</c:v>
                </c:pt>
                <c:pt idx="2170">
                  <c:v>0.35126862628049715</c:v>
                </c:pt>
                <c:pt idx="2171">
                  <c:v>0.26070319194904851</c:v>
                </c:pt>
                <c:pt idx="2172">
                  <c:v>0.34459232748790286</c:v>
                </c:pt>
                <c:pt idx="2173">
                  <c:v>0.25603993672314024</c:v>
                </c:pt>
                <c:pt idx="2174">
                  <c:v>0.34089535550868388</c:v>
                </c:pt>
                <c:pt idx="2175">
                  <c:v>0.27666951105427517</c:v>
                </c:pt>
                <c:pt idx="2176">
                  <c:v>0.33551443797598923</c:v>
                </c:pt>
                <c:pt idx="2177">
                  <c:v>0.21405980659560958</c:v>
                </c:pt>
                <c:pt idx="2178">
                  <c:v>0.31258173484903062</c:v>
                </c:pt>
                <c:pt idx="2179">
                  <c:v>0.27651559295023559</c:v>
                </c:pt>
                <c:pt idx="2180">
                  <c:v>0.35867236669886732</c:v>
                </c:pt>
                <c:pt idx="2181">
                  <c:v>0.35411483807968469</c:v>
                </c:pt>
                <c:pt idx="2182">
                  <c:v>0.30979687130397104</c:v>
                </c:pt>
                <c:pt idx="2183">
                  <c:v>0.35026242158504772</c:v>
                </c:pt>
                <c:pt idx="2184">
                  <c:v>0.36545113249242234</c:v>
                </c:pt>
                <c:pt idx="2185">
                  <c:v>0.32486657914191996</c:v>
                </c:pt>
                <c:pt idx="2186">
                  <c:v>0.36242299995026817</c:v>
                </c:pt>
                <c:pt idx="2187">
                  <c:v>0.32856783803107503</c:v>
                </c:pt>
                <c:pt idx="2188">
                  <c:v>0.28402230380698257</c:v>
                </c:pt>
                <c:pt idx="2189">
                  <c:v>0.39732104890803299</c:v>
                </c:pt>
                <c:pt idx="2190">
                  <c:v>0.31213154045520047</c:v>
                </c:pt>
                <c:pt idx="2191">
                  <c:v>0.35326969643309442</c:v>
                </c:pt>
                <c:pt idx="2192">
                  <c:v>0.39703704553950886</c:v>
                </c:pt>
                <c:pt idx="2193">
                  <c:v>0.34392779791377021</c:v>
                </c:pt>
                <c:pt idx="2194">
                  <c:v>0.391091462018053</c:v>
                </c:pt>
                <c:pt idx="2195">
                  <c:v>0.31952658500923892</c:v>
                </c:pt>
                <c:pt idx="2196">
                  <c:v>0.31475307590049378</c:v>
                </c:pt>
                <c:pt idx="2197">
                  <c:v>0.26791277251441381</c:v>
                </c:pt>
                <c:pt idx="2198">
                  <c:v>0.33299149253256477</c:v>
                </c:pt>
                <c:pt idx="2199">
                  <c:v>0.30931050816306632</c:v>
                </c:pt>
                <c:pt idx="2200">
                  <c:v>0.35484043147272831</c:v>
                </c:pt>
                <c:pt idx="2201">
                  <c:v>0.28757033230916051</c:v>
                </c:pt>
                <c:pt idx="2202">
                  <c:v>0.32022304278561464</c:v>
                </c:pt>
                <c:pt idx="2203">
                  <c:v>0.31419062316478513</c:v>
                </c:pt>
                <c:pt idx="2204">
                  <c:v>0.37445683741102076</c:v>
                </c:pt>
                <c:pt idx="2205">
                  <c:v>0.30960970319970083</c:v>
                </c:pt>
                <c:pt idx="2206">
                  <c:v>0.23845022316968797</c:v>
                </c:pt>
                <c:pt idx="2207">
                  <c:v>0.37853721671518664</c:v>
                </c:pt>
                <c:pt idx="2208">
                  <c:v>0.29516302646246151</c:v>
                </c:pt>
                <c:pt idx="2209">
                  <c:v>0.31425412717311718</c:v>
                </c:pt>
                <c:pt idx="2210">
                  <c:v>0.28129654369860296</c:v>
                </c:pt>
                <c:pt idx="2211">
                  <c:v>0.33588516238186672</c:v>
                </c:pt>
                <c:pt idx="2212">
                  <c:v>0.29939596601079416</c:v>
                </c:pt>
                <c:pt idx="2213">
                  <c:v>0.32217034478609141</c:v>
                </c:pt>
                <c:pt idx="2214">
                  <c:v>0.26468551286594272</c:v>
                </c:pt>
                <c:pt idx="2215">
                  <c:v>0.36462557922903072</c:v>
                </c:pt>
                <c:pt idx="2216">
                  <c:v>0.32722291993348884</c:v>
                </c:pt>
                <c:pt idx="2217">
                  <c:v>0.38197903387992305</c:v>
                </c:pt>
                <c:pt idx="2218">
                  <c:v>0.28653093259443124</c:v>
                </c:pt>
                <c:pt idx="2219">
                  <c:v>0.32860715312925759</c:v>
                </c:pt>
                <c:pt idx="2220">
                  <c:v>0.28378351444562172</c:v>
                </c:pt>
                <c:pt idx="2221">
                  <c:v>0.29745036776344541</c:v>
                </c:pt>
                <c:pt idx="2222">
                  <c:v>0.30743385498666148</c:v>
                </c:pt>
                <c:pt idx="2223">
                  <c:v>0.31951059361232859</c:v>
                </c:pt>
                <c:pt idx="2224">
                  <c:v>0.31090404799280574</c:v>
                </c:pt>
                <c:pt idx="2225">
                  <c:v>0.32011009297500187</c:v>
                </c:pt>
                <c:pt idx="2226">
                  <c:v>0.40087047671828313</c:v>
                </c:pt>
                <c:pt idx="2227">
                  <c:v>0.3242453881979544</c:v>
                </c:pt>
                <c:pt idx="2228">
                  <c:v>0.28229672890638269</c:v>
                </c:pt>
                <c:pt idx="2229">
                  <c:v>0.257414047010603</c:v>
                </c:pt>
                <c:pt idx="2230">
                  <c:v>0.31361915562199477</c:v>
                </c:pt>
                <c:pt idx="2231">
                  <c:v>0.30394616574358646</c:v>
                </c:pt>
                <c:pt idx="2232">
                  <c:v>0.31721977280951663</c:v>
                </c:pt>
                <c:pt idx="2233">
                  <c:v>0.36333212595695868</c:v>
                </c:pt>
                <c:pt idx="2234">
                  <c:v>0.28997169582088345</c:v>
                </c:pt>
                <c:pt idx="2235">
                  <c:v>0.29984259826547238</c:v>
                </c:pt>
                <c:pt idx="2236">
                  <c:v>0.30581533903534064</c:v>
                </c:pt>
                <c:pt idx="2237">
                  <c:v>0.3464763986272269</c:v>
                </c:pt>
                <c:pt idx="2238">
                  <c:v>0.27578122775179625</c:v>
                </c:pt>
                <c:pt idx="2239">
                  <c:v>0.31031620845246288</c:v>
                </c:pt>
                <c:pt idx="2240">
                  <c:v>0.28074500288485321</c:v>
                </c:pt>
                <c:pt idx="2241">
                  <c:v>0.30929818504760132</c:v>
                </c:pt>
                <c:pt idx="2242">
                  <c:v>0.33723413635153815</c:v>
                </c:pt>
                <c:pt idx="2243">
                  <c:v>0.30599115403833044</c:v>
                </c:pt>
                <c:pt idx="2244">
                  <c:v>0.3345629038538061</c:v>
                </c:pt>
                <c:pt idx="2245">
                  <c:v>0.30960661836158637</c:v>
                </c:pt>
                <c:pt idx="2246">
                  <c:v>0.37515288830158122</c:v>
                </c:pt>
                <c:pt idx="2247">
                  <c:v>0.27330199307934777</c:v>
                </c:pt>
                <c:pt idx="2248">
                  <c:v>0.32774486888598614</c:v>
                </c:pt>
                <c:pt idx="2249">
                  <c:v>0.32025011174275092</c:v>
                </c:pt>
                <c:pt idx="2250">
                  <c:v>0.33001419880488664</c:v>
                </c:pt>
                <c:pt idx="2251">
                  <c:v>0.35633444437363826</c:v>
                </c:pt>
                <c:pt idx="2252">
                  <c:v>0.32169861285855872</c:v>
                </c:pt>
                <c:pt idx="2253">
                  <c:v>0.32267762540565798</c:v>
                </c:pt>
                <c:pt idx="2254">
                  <c:v>0.29083955157694347</c:v>
                </c:pt>
                <c:pt idx="2255">
                  <c:v>0.32410218445174077</c:v>
                </c:pt>
                <c:pt idx="2256">
                  <c:v>0.36101846158025575</c:v>
                </c:pt>
                <c:pt idx="2257">
                  <c:v>0.31258669970884739</c:v>
                </c:pt>
                <c:pt idx="2258">
                  <c:v>0.37920279210475694</c:v>
                </c:pt>
                <c:pt idx="2259">
                  <c:v>0.27878315398894232</c:v>
                </c:pt>
                <c:pt idx="2260">
                  <c:v>0.30204540288078419</c:v>
                </c:pt>
                <c:pt idx="2261">
                  <c:v>0.30618259844821827</c:v>
                </c:pt>
                <c:pt idx="2262">
                  <c:v>0.34733069874608796</c:v>
                </c:pt>
                <c:pt idx="2263">
                  <c:v>0.36349993346900239</c:v>
                </c:pt>
                <c:pt idx="2264">
                  <c:v>0.24792233518185125</c:v>
                </c:pt>
                <c:pt idx="2265">
                  <c:v>0.28807797439383553</c:v>
                </c:pt>
                <c:pt idx="2266">
                  <c:v>0.33661161456241867</c:v>
                </c:pt>
                <c:pt idx="2267">
                  <c:v>0.31997477698901872</c:v>
                </c:pt>
                <c:pt idx="2268">
                  <c:v>0.37482183405454211</c:v>
                </c:pt>
                <c:pt idx="2269">
                  <c:v>0.39206852842688855</c:v>
                </c:pt>
                <c:pt idx="2270">
                  <c:v>0.28642574861331199</c:v>
                </c:pt>
                <c:pt idx="2271">
                  <c:v>0.33495400777770845</c:v>
                </c:pt>
                <c:pt idx="2272">
                  <c:v>0.2632128388659552</c:v>
                </c:pt>
                <c:pt idx="2273">
                  <c:v>0.32128821724847384</c:v>
                </c:pt>
                <c:pt idx="2274">
                  <c:v>0.26981097993553094</c:v>
                </c:pt>
                <c:pt idx="2275">
                  <c:v>0.36804966352583801</c:v>
                </c:pt>
                <c:pt idx="2276">
                  <c:v>0.31511175947025344</c:v>
                </c:pt>
                <c:pt idx="2277">
                  <c:v>0.31331521600109297</c:v>
                </c:pt>
                <c:pt idx="2278">
                  <c:v>0.30974393691002733</c:v>
                </c:pt>
                <c:pt idx="2279">
                  <c:v>0.35480230035607635</c:v>
                </c:pt>
                <c:pt idx="2280">
                  <c:v>0.31279710703832309</c:v>
                </c:pt>
                <c:pt idx="2281">
                  <c:v>0.30994731850049401</c:v>
                </c:pt>
                <c:pt idx="2282">
                  <c:v>0.29495427637450994</c:v>
                </c:pt>
                <c:pt idx="2283">
                  <c:v>0.34307861283946439</c:v>
                </c:pt>
                <c:pt idx="2284">
                  <c:v>0.3296154264312644</c:v>
                </c:pt>
                <c:pt idx="2285">
                  <c:v>0.26696280611765749</c:v>
                </c:pt>
                <c:pt idx="2286">
                  <c:v>0.39157580206097714</c:v>
                </c:pt>
                <c:pt idx="2287">
                  <c:v>0.30637405463244571</c:v>
                </c:pt>
                <c:pt idx="2288">
                  <c:v>0.33141622220588079</c:v>
                </c:pt>
                <c:pt idx="2289">
                  <c:v>0.33178971635091725</c:v>
                </c:pt>
                <c:pt idx="2290">
                  <c:v>0.35590048295936855</c:v>
                </c:pt>
                <c:pt idx="2291">
                  <c:v>0.30563129771693631</c:v>
                </c:pt>
                <c:pt idx="2292">
                  <c:v>0.29756460795162487</c:v>
                </c:pt>
                <c:pt idx="2293">
                  <c:v>0.30880916371859796</c:v>
                </c:pt>
                <c:pt idx="2294">
                  <c:v>0.26232094300466385</c:v>
                </c:pt>
                <c:pt idx="2295">
                  <c:v>0.28462573308465994</c:v>
                </c:pt>
                <c:pt idx="2296">
                  <c:v>0.31872587498804411</c:v>
                </c:pt>
                <c:pt idx="2297">
                  <c:v>0.36236319704504621</c:v>
                </c:pt>
                <c:pt idx="2298">
                  <c:v>0.32403543632023535</c:v>
                </c:pt>
                <c:pt idx="2299">
                  <c:v>0.32671395602050918</c:v>
                </c:pt>
                <c:pt idx="2300">
                  <c:v>0.26765236649541274</c:v>
                </c:pt>
                <c:pt idx="2301">
                  <c:v>0.31797288557128112</c:v>
                </c:pt>
                <c:pt idx="2302">
                  <c:v>0.26293706544286227</c:v>
                </c:pt>
                <c:pt idx="2303">
                  <c:v>0.35164685731149103</c:v>
                </c:pt>
                <c:pt idx="2304">
                  <c:v>0.37568552692125723</c:v>
                </c:pt>
                <c:pt idx="2305">
                  <c:v>0.25574009397147557</c:v>
                </c:pt>
                <c:pt idx="2306">
                  <c:v>0.35630912778056478</c:v>
                </c:pt>
                <c:pt idx="2307">
                  <c:v>0.22890702455137663</c:v>
                </c:pt>
                <c:pt idx="2308">
                  <c:v>0.23347175136919762</c:v>
                </c:pt>
                <c:pt idx="2309">
                  <c:v>0.31064054632040156</c:v>
                </c:pt>
                <c:pt idx="2310">
                  <c:v>0.3114288578686496</c:v>
                </c:pt>
                <c:pt idx="2311">
                  <c:v>0.30457050466138036</c:v>
                </c:pt>
                <c:pt idx="2312">
                  <c:v>0.26954443633931136</c:v>
                </c:pt>
                <c:pt idx="2313">
                  <c:v>0.34904082376663831</c:v>
                </c:pt>
                <c:pt idx="2314">
                  <c:v>0.36463726452398537</c:v>
                </c:pt>
                <c:pt idx="2315">
                  <c:v>0.326832657014272</c:v>
                </c:pt>
                <c:pt idx="2316">
                  <c:v>0.31762873379087803</c:v>
                </c:pt>
                <c:pt idx="2317">
                  <c:v>0.30557843073813801</c:v>
                </c:pt>
                <c:pt idx="2318">
                  <c:v>0.29770944716936565</c:v>
                </c:pt>
                <c:pt idx="2319">
                  <c:v>0.34403690667772341</c:v>
                </c:pt>
                <c:pt idx="2320">
                  <c:v>0.25694590381147542</c:v>
                </c:pt>
                <c:pt idx="2321">
                  <c:v>0.35769949676695095</c:v>
                </c:pt>
                <c:pt idx="2322">
                  <c:v>0.3047265054914392</c:v>
                </c:pt>
                <c:pt idx="2323">
                  <c:v>0.25360122403540414</c:v>
                </c:pt>
                <c:pt idx="2324">
                  <c:v>0.30840014832593021</c:v>
                </c:pt>
                <c:pt idx="2325">
                  <c:v>0.21708044538659507</c:v>
                </c:pt>
                <c:pt idx="2326">
                  <c:v>0.28229064639694529</c:v>
                </c:pt>
                <c:pt idx="2327">
                  <c:v>0.37145138210682821</c:v>
                </c:pt>
                <c:pt idx="2328">
                  <c:v>0.27131052692305774</c:v>
                </c:pt>
                <c:pt idx="2329">
                  <c:v>0.31748610551818829</c:v>
                </c:pt>
                <c:pt idx="2330">
                  <c:v>0.34033895493797894</c:v>
                </c:pt>
                <c:pt idx="2331">
                  <c:v>0.42633583958139504</c:v>
                </c:pt>
                <c:pt idx="2332">
                  <c:v>0.33238190109180371</c:v>
                </c:pt>
                <c:pt idx="2333">
                  <c:v>0.37521570257968467</c:v>
                </c:pt>
                <c:pt idx="2334">
                  <c:v>0.29495445818902055</c:v>
                </c:pt>
                <c:pt idx="2335">
                  <c:v>0.3465585604148762</c:v>
                </c:pt>
                <c:pt idx="2336">
                  <c:v>0.30619159082437325</c:v>
                </c:pt>
                <c:pt idx="2337">
                  <c:v>0.30880335722924818</c:v>
                </c:pt>
                <c:pt idx="2338">
                  <c:v>0.25699805710314483</c:v>
                </c:pt>
                <c:pt idx="2339">
                  <c:v>0.31897237182874683</c:v>
                </c:pt>
                <c:pt idx="2340">
                  <c:v>0.41797441913050687</c:v>
                </c:pt>
                <c:pt idx="2341">
                  <c:v>0.38664407284438868</c:v>
                </c:pt>
                <c:pt idx="2342">
                  <c:v>0.33820962874584365</c:v>
                </c:pt>
                <c:pt idx="2343">
                  <c:v>0.29554732675994955</c:v>
                </c:pt>
                <c:pt idx="2344">
                  <c:v>0.23173792988892816</c:v>
                </c:pt>
                <c:pt idx="2345">
                  <c:v>0.38202522390739374</c:v>
                </c:pt>
                <c:pt idx="2346">
                  <c:v>0.33904957492782767</c:v>
                </c:pt>
                <c:pt idx="2347">
                  <c:v>0.27003331625998966</c:v>
                </c:pt>
                <c:pt idx="2348">
                  <c:v>0.27188854035614296</c:v>
                </c:pt>
                <c:pt idx="2349">
                  <c:v>0.32254236751357657</c:v>
                </c:pt>
                <c:pt idx="2350">
                  <c:v>0.2917829449812035</c:v>
                </c:pt>
                <c:pt idx="2351">
                  <c:v>0.28385794325805463</c:v>
                </c:pt>
                <c:pt idx="2352">
                  <c:v>0.32455428623737276</c:v>
                </c:pt>
                <c:pt idx="2353">
                  <c:v>0.30744542227709537</c:v>
                </c:pt>
                <c:pt idx="2354">
                  <c:v>0.34997738778449361</c:v>
                </c:pt>
                <c:pt idx="2355">
                  <c:v>0.3692073913725219</c:v>
                </c:pt>
                <c:pt idx="2356">
                  <c:v>0.33326402008544059</c:v>
                </c:pt>
                <c:pt idx="2357">
                  <c:v>0.30215200878063003</c:v>
                </c:pt>
                <c:pt idx="2358">
                  <c:v>0.23706251077096172</c:v>
                </c:pt>
                <c:pt idx="2359">
                  <c:v>0.29861195791067702</c:v>
                </c:pt>
                <c:pt idx="2360">
                  <c:v>0.30729567219806792</c:v>
                </c:pt>
                <c:pt idx="2361">
                  <c:v>0.34525151803728615</c:v>
                </c:pt>
                <c:pt idx="2362">
                  <c:v>0.33058878367423172</c:v>
                </c:pt>
                <c:pt idx="2363">
                  <c:v>0.3675972559988811</c:v>
                </c:pt>
                <c:pt idx="2364">
                  <c:v>0.35137311790898423</c:v>
                </c:pt>
                <c:pt idx="2365">
                  <c:v>0.28791750593294452</c:v>
                </c:pt>
                <c:pt idx="2366">
                  <c:v>0.35796007900686344</c:v>
                </c:pt>
                <c:pt idx="2367">
                  <c:v>0.39169648254873279</c:v>
                </c:pt>
                <c:pt idx="2368">
                  <c:v>0.3105538914709014</c:v>
                </c:pt>
                <c:pt idx="2369">
                  <c:v>0.31572520343147314</c:v>
                </c:pt>
                <c:pt idx="2370">
                  <c:v>0.36646647992287135</c:v>
                </c:pt>
                <c:pt idx="2371">
                  <c:v>0.31852490449390358</c:v>
                </c:pt>
                <c:pt idx="2372">
                  <c:v>0.38464268269017138</c:v>
                </c:pt>
                <c:pt idx="2373">
                  <c:v>0.2871440686403382</c:v>
                </c:pt>
                <c:pt idx="2374">
                  <c:v>0.27344676038200205</c:v>
                </c:pt>
                <c:pt idx="2375">
                  <c:v>0.3052149654614944</c:v>
                </c:pt>
                <c:pt idx="2376">
                  <c:v>0.31059296723364604</c:v>
                </c:pt>
                <c:pt idx="2377">
                  <c:v>0.27600497036755245</c:v>
                </c:pt>
                <c:pt idx="2378">
                  <c:v>0.37805133199366447</c:v>
                </c:pt>
                <c:pt idx="2379">
                  <c:v>0.32991463162395246</c:v>
                </c:pt>
                <c:pt idx="2380">
                  <c:v>0.34072127738940372</c:v>
                </c:pt>
                <c:pt idx="2381">
                  <c:v>0.36177361414725867</c:v>
                </c:pt>
                <c:pt idx="2382">
                  <c:v>0.38521713444627392</c:v>
                </c:pt>
                <c:pt idx="2383">
                  <c:v>0.35365359790733575</c:v>
                </c:pt>
                <c:pt idx="2384">
                  <c:v>0.38363853980636953</c:v>
                </c:pt>
                <c:pt idx="2385">
                  <c:v>0.3621580179581243</c:v>
                </c:pt>
                <c:pt idx="2386">
                  <c:v>0.26018445879984098</c:v>
                </c:pt>
                <c:pt idx="2387">
                  <c:v>0.33554087366843904</c:v>
                </c:pt>
                <c:pt idx="2388">
                  <c:v>0.34938442927321778</c:v>
                </c:pt>
                <c:pt idx="2389">
                  <c:v>0.3390401272849628</c:v>
                </c:pt>
                <c:pt idx="2390">
                  <c:v>0.3172685450491875</c:v>
                </c:pt>
                <c:pt idx="2391">
                  <c:v>0.36928095688512647</c:v>
                </c:pt>
                <c:pt idx="2392">
                  <c:v>0.26869081492748587</c:v>
                </c:pt>
                <c:pt idx="2393">
                  <c:v>0.28112233774939749</c:v>
                </c:pt>
                <c:pt idx="2394">
                  <c:v>0.37121105628959677</c:v>
                </c:pt>
                <c:pt idx="2395">
                  <c:v>0.2571443409451451</c:v>
                </c:pt>
                <c:pt idx="2396">
                  <c:v>0.32147064764475625</c:v>
                </c:pt>
                <c:pt idx="2397">
                  <c:v>0.36112810721954952</c:v>
                </c:pt>
                <c:pt idx="2398">
                  <c:v>0.40980859330169572</c:v>
                </c:pt>
                <c:pt idx="2399">
                  <c:v>0.31464796948837442</c:v>
                </c:pt>
                <c:pt idx="2400">
                  <c:v>0.4286375224240806</c:v>
                </c:pt>
                <c:pt idx="2401">
                  <c:v>0.33810834893691938</c:v>
                </c:pt>
                <c:pt idx="2402">
                  <c:v>0.37075017388665621</c:v>
                </c:pt>
                <c:pt idx="2403">
                  <c:v>0.30264039386418246</c:v>
                </c:pt>
                <c:pt idx="2404">
                  <c:v>0.31135063925297873</c:v>
                </c:pt>
                <c:pt idx="2405">
                  <c:v>0.33075892981687022</c:v>
                </c:pt>
                <c:pt idx="2406">
                  <c:v>0.31717080210060183</c:v>
                </c:pt>
                <c:pt idx="2407">
                  <c:v>0.25959726318754323</c:v>
                </c:pt>
                <c:pt idx="2408">
                  <c:v>0.31957890704706465</c:v>
                </c:pt>
                <c:pt idx="2409">
                  <c:v>0.39734056605148932</c:v>
                </c:pt>
                <c:pt idx="2410">
                  <c:v>0.30141247117154424</c:v>
                </c:pt>
                <c:pt idx="2411">
                  <c:v>0.31345130202259591</c:v>
                </c:pt>
                <c:pt idx="2412">
                  <c:v>0.35360613664362067</c:v>
                </c:pt>
                <c:pt idx="2413">
                  <c:v>0.32234182965547653</c:v>
                </c:pt>
                <c:pt idx="2414">
                  <c:v>0.25904583530125685</c:v>
                </c:pt>
                <c:pt idx="2415">
                  <c:v>0.34949783595104927</c:v>
                </c:pt>
                <c:pt idx="2416">
                  <c:v>0.35224046660426156</c:v>
                </c:pt>
                <c:pt idx="2417">
                  <c:v>0.29623930876269278</c:v>
                </c:pt>
                <c:pt idx="2418">
                  <c:v>0.35801502796139018</c:v>
                </c:pt>
                <c:pt idx="2419">
                  <c:v>0.28294184631591623</c:v>
                </c:pt>
                <c:pt idx="2420">
                  <c:v>0.34982832578253797</c:v>
                </c:pt>
                <c:pt idx="2421">
                  <c:v>0.32943379908120585</c:v>
                </c:pt>
                <c:pt idx="2422">
                  <c:v>0.31785663804471753</c:v>
                </c:pt>
                <c:pt idx="2423">
                  <c:v>0.2197109259324837</c:v>
                </c:pt>
                <c:pt idx="2424">
                  <c:v>0.27908404620795751</c:v>
                </c:pt>
                <c:pt idx="2425">
                  <c:v>0.35118712738472996</c:v>
                </c:pt>
                <c:pt idx="2426">
                  <c:v>0.32664848894291909</c:v>
                </c:pt>
                <c:pt idx="2427">
                  <c:v>0.27047623370732832</c:v>
                </c:pt>
                <c:pt idx="2428">
                  <c:v>0.28725239738383751</c:v>
                </c:pt>
                <c:pt idx="2429">
                  <c:v>0.37879901619215622</c:v>
                </c:pt>
                <c:pt idx="2430">
                  <c:v>0.34361487635503157</c:v>
                </c:pt>
                <c:pt idx="2431">
                  <c:v>0.2942778809001978</c:v>
                </c:pt>
                <c:pt idx="2432">
                  <c:v>0.32840062740316817</c:v>
                </c:pt>
                <c:pt idx="2433">
                  <c:v>0.41500252782508124</c:v>
                </c:pt>
                <c:pt idx="2434">
                  <c:v>0.24962902536346218</c:v>
                </c:pt>
                <c:pt idx="2435">
                  <c:v>0.24405662446390577</c:v>
                </c:pt>
                <c:pt idx="2436">
                  <c:v>0.28629241821801138</c:v>
                </c:pt>
                <c:pt idx="2437">
                  <c:v>0.23206386180436755</c:v>
                </c:pt>
                <c:pt idx="2438">
                  <c:v>0.23992810164988018</c:v>
                </c:pt>
                <c:pt idx="2439">
                  <c:v>0.27231908263383842</c:v>
                </c:pt>
                <c:pt idx="2440">
                  <c:v>0.26818913026627383</c:v>
                </c:pt>
                <c:pt idx="2441">
                  <c:v>0.27915664931366641</c:v>
                </c:pt>
                <c:pt idx="2442">
                  <c:v>0.29081537690489667</c:v>
                </c:pt>
                <c:pt idx="2443">
                  <c:v>0.27481895016630797</c:v>
                </c:pt>
                <c:pt idx="2444">
                  <c:v>0.27820283077876334</c:v>
                </c:pt>
                <c:pt idx="2445">
                  <c:v>0.37754779110519271</c:v>
                </c:pt>
                <c:pt idx="2446">
                  <c:v>0.34862619920202514</c:v>
                </c:pt>
                <c:pt idx="2447">
                  <c:v>0.32408486083313465</c:v>
                </c:pt>
                <c:pt idx="2448">
                  <c:v>0.35476663648829615</c:v>
                </c:pt>
                <c:pt idx="2449">
                  <c:v>0.29909702967304064</c:v>
                </c:pt>
                <c:pt idx="2450">
                  <c:v>0.31998754190220791</c:v>
                </c:pt>
                <c:pt idx="2451">
                  <c:v>0.27826686609272661</c:v>
                </c:pt>
                <c:pt idx="2452">
                  <c:v>0.34767378849013952</c:v>
                </c:pt>
                <c:pt idx="2453">
                  <c:v>0.26558860621718466</c:v>
                </c:pt>
                <c:pt idx="2454">
                  <c:v>0.25371079804512109</c:v>
                </c:pt>
                <c:pt idx="2455">
                  <c:v>0.2413154851527157</c:v>
                </c:pt>
                <c:pt idx="2456">
                  <c:v>0.34703054312503223</c:v>
                </c:pt>
                <c:pt idx="2457">
                  <c:v>0.33039538478614627</c:v>
                </c:pt>
                <c:pt idx="2458">
                  <c:v>0.27536696448946524</c:v>
                </c:pt>
                <c:pt idx="2459">
                  <c:v>0.23808293077262507</c:v>
                </c:pt>
                <c:pt idx="2460">
                  <c:v>0.21469047003948633</c:v>
                </c:pt>
                <c:pt idx="2461">
                  <c:v>0.35687099508553893</c:v>
                </c:pt>
                <c:pt idx="2462">
                  <c:v>0.35258087534818555</c:v>
                </c:pt>
                <c:pt idx="2463">
                  <c:v>0.36250921386992191</c:v>
                </c:pt>
                <c:pt idx="2464">
                  <c:v>0.35185496005685729</c:v>
                </c:pt>
                <c:pt idx="2465">
                  <c:v>0.27674513159136266</c:v>
                </c:pt>
                <c:pt idx="2466">
                  <c:v>0.32798175767826199</c:v>
                </c:pt>
                <c:pt idx="2467">
                  <c:v>0.33391192069629261</c:v>
                </c:pt>
                <c:pt idx="2468">
                  <c:v>0.35234862179649074</c:v>
                </c:pt>
                <c:pt idx="2469">
                  <c:v>0.35765207269385563</c:v>
                </c:pt>
                <c:pt idx="2470">
                  <c:v>0.32978549576780314</c:v>
                </c:pt>
                <c:pt idx="2471">
                  <c:v>0.36557622193033673</c:v>
                </c:pt>
                <c:pt idx="2472">
                  <c:v>0.35029353918013661</c:v>
                </c:pt>
                <c:pt idx="2473">
                  <c:v>0.30809960995859159</c:v>
                </c:pt>
                <c:pt idx="2474">
                  <c:v>0.31844825658949505</c:v>
                </c:pt>
                <c:pt idx="2475">
                  <c:v>0.32316199677502033</c:v>
                </c:pt>
                <c:pt idx="2476">
                  <c:v>0.33683651205132453</c:v>
                </c:pt>
                <c:pt idx="2477">
                  <c:v>0.37992476422760152</c:v>
                </c:pt>
                <c:pt idx="2478">
                  <c:v>0.29647639988475588</c:v>
                </c:pt>
                <c:pt idx="2479">
                  <c:v>0.30280513193658248</c:v>
                </c:pt>
                <c:pt idx="2480">
                  <c:v>0.2722331641202218</c:v>
                </c:pt>
                <c:pt idx="2481">
                  <c:v>0.29877129970358401</c:v>
                </c:pt>
                <c:pt idx="2482">
                  <c:v>0.33832333232131817</c:v>
                </c:pt>
                <c:pt idx="2483">
                  <c:v>0.30231463303932171</c:v>
                </c:pt>
                <c:pt idx="2484">
                  <c:v>0.33636263027067137</c:v>
                </c:pt>
                <c:pt idx="2485">
                  <c:v>0.29938133462117006</c:v>
                </c:pt>
                <c:pt idx="2486">
                  <c:v>0.37520419956588497</c:v>
                </c:pt>
                <c:pt idx="2487">
                  <c:v>0.32098081118579502</c:v>
                </c:pt>
                <c:pt idx="2488">
                  <c:v>0.26381213784583801</c:v>
                </c:pt>
                <c:pt idx="2489">
                  <c:v>0.37067882020444548</c:v>
                </c:pt>
                <c:pt idx="2490">
                  <c:v>0.27941353757707293</c:v>
                </c:pt>
                <c:pt idx="2491">
                  <c:v>0.26140256669456818</c:v>
                </c:pt>
                <c:pt idx="2492">
                  <c:v>0.31974614065937168</c:v>
                </c:pt>
                <c:pt idx="2493">
                  <c:v>0.32774946501861868</c:v>
                </c:pt>
                <c:pt idx="2494">
                  <c:v>0.31656737189836637</c:v>
                </c:pt>
                <c:pt idx="2495">
                  <c:v>0.3724515127637128</c:v>
                </c:pt>
                <c:pt idx="2496">
                  <c:v>0.31268689540166444</c:v>
                </c:pt>
                <c:pt idx="2497">
                  <c:v>0.31717568598410406</c:v>
                </c:pt>
                <c:pt idx="2498">
                  <c:v>0.31837807794592088</c:v>
                </c:pt>
                <c:pt idx="2499">
                  <c:v>0.22146116229752322</c:v>
                </c:pt>
                <c:pt idx="2500">
                  <c:v>0.29626683038225227</c:v>
                </c:pt>
                <c:pt idx="2501">
                  <c:v>0.27254044154956431</c:v>
                </c:pt>
                <c:pt idx="2502">
                  <c:v>0.39357320589714639</c:v>
                </c:pt>
                <c:pt idx="2503">
                  <c:v>0.28309721661715775</c:v>
                </c:pt>
                <c:pt idx="2504">
                  <c:v>0.33056468550531776</c:v>
                </c:pt>
                <c:pt idx="2505">
                  <c:v>0.38918717386366836</c:v>
                </c:pt>
                <c:pt idx="2506">
                  <c:v>0.34957350325551573</c:v>
                </c:pt>
                <c:pt idx="2507">
                  <c:v>0.21584933113450386</c:v>
                </c:pt>
                <c:pt idx="2508">
                  <c:v>0.31894198583609301</c:v>
                </c:pt>
                <c:pt idx="2509">
                  <c:v>0.36839573796410441</c:v>
                </c:pt>
                <c:pt idx="2510">
                  <c:v>0.26987274203064543</c:v>
                </c:pt>
                <c:pt idx="2511">
                  <c:v>0.29261671664185335</c:v>
                </c:pt>
                <c:pt idx="2512">
                  <c:v>0.35025749816144214</c:v>
                </c:pt>
                <c:pt idx="2513">
                  <c:v>0.33315164652006762</c:v>
                </c:pt>
                <c:pt idx="2514">
                  <c:v>0.36921121979105098</c:v>
                </c:pt>
                <c:pt idx="2515">
                  <c:v>0.30263791345978208</c:v>
                </c:pt>
                <c:pt idx="2516">
                  <c:v>0.34785237574003364</c:v>
                </c:pt>
                <c:pt idx="2517">
                  <c:v>0.36344693994020488</c:v>
                </c:pt>
                <c:pt idx="2518">
                  <c:v>0.25567394808597227</c:v>
                </c:pt>
                <c:pt idx="2519">
                  <c:v>0.310422816543171</c:v>
                </c:pt>
                <c:pt idx="2520">
                  <c:v>0.31526614683881626</c:v>
                </c:pt>
                <c:pt idx="2521">
                  <c:v>0.29210678269807711</c:v>
                </c:pt>
                <c:pt idx="2522">
                  <c:v>0.30768425736778249</c:v>
                </c:pt>
                <c:pt idx="2523">
                  <c:v>0.37813217535293125</c:v>
                </c:pt>
                <c:pt idx="2524">
                  <c:v>0.33410625073258904</c:v>
                </c:pt>
                <c:pt idx="2525">
                  <c:v>0.28631458043297198</c:v>
                </c:pt>
                <c:pt idx="2526">
                  <c:v>0.29440160820841893</c:v>
                </c:pt>
                <c:pt idx="2527">
                  <c:v>0.26573298394354511</c:v>
                </c:pt>
                <c:pt idx="2528">
                  <c:v>0.29408748614694913</c:v>
                </c:pt>
                <c:pt idx="2529">
                  <c:v>0.36563867273267542</c:v>
                </c:pt>
                <c:pt idx="2530">
                  <c:v>0.32953289652796486</c:v>
                </c:pt>
                <c:pt idx="2531">
                  <c:v>0.32105436503665091</c:v>
                </c:pt>
                <c:pt idx="2532">
                  <c:v>0.3002156295031459</c:v>
                </c:pt>
                <c:pt idx="2533">
                  <c:v>0.33707500994657197</c:v>
                </c:pt>
                <c:pt idx="2534">
                  <c:v>0.36855961525605735</c:v>
                </c:pt>
                <c:pt idx="2535">
                  <c:v>0.31063382710866316</c:v>
                </c:pt>
                <c:pt idx="2536">
                  <c:v>0.32303811824174894</c:v>
                </c:pt>
                <c:pt idx="2537">
                  <c:v>0.35438307611099534</c:v>
                </c:pt>
                <c:pt idx="2538">
                  <c:v>0.30344378705351699</c:v>
                </c:pt>
                <c:pt idx="2539">
                  <c:v>0.28212070274359441</c:v>
                </c:pt>
                <c:pt idx="2540">
                  <c:v>0.30030826768692165</c:v>
                </c:pt>
                <c:pt idx="2541">
                  <c:v>0.29874496143623691</c:v>
                </c:pt>
                <c:pt idx="2542">
                  <c:v>0.21664927091602534</c:v>
                </c:pt>
                <c:pt idx="2543">
                  <c:v>0.33321115465108514</c:v>
                </c:pt>
                <c:pt idx="2544">
                  <c:v>0.27518970640780666</c:v>
                </c:pt>
                <c:pt idx="2545">
                  <c:v>0.31900550833879843</c:v>
                </c:pt>
                <c:pt idx="2546">
                  <c:v>0.34098577560289994</c:v>
                </c:pt>
                <c:pt idx="2547">
                  <c:v>0.38591879833563802</c:v>
                </c:pt>
                <c:pt idx="2548">
                  <c:v>0.31673029995841478</c:v>
                </c:pt>
                <c:pt idx="2549">
                  <c:v>0.28866651383667624</c:v>
                </c:pt>
                <c:pt idx="2550">
                  <c:v>0.36425509405789114</c:v>
                </c:pt>
                <c:pt idx="2551">
                  <c:v>0.31903484115043906</c:v>
                </c:pt>
                <c:pt idx="2552">
                  <c:v>0.28487227587051922</c:v>
                </c:pt>
                <c:pt idx="2553">
                  <c:v>0.32695478646419701</c:v>
                </c:pt>
                <c:pt idx="2554">
                  <c:v>0.3014897151674838</c:v>
                </c:pt>
                <c:pt idx="2555">
                  <c:v>0.41758301403797937</c:v>
                </c:pt>
                <c:pt idx="2556">
                  <c:v>0.34782462553983939</c:v>
                </c:pt>
                <c:pt idx="2557">
                  <c:v>0.34377556934593845</c:v>
                </c:pt>
                <c:pt idx="2558">
                  <c:v>0.4138306777398979</c:v>
                </c:pt>
                <c:pt idx="2559">
                  <c:v>0.3102526155265678</c:v>
                </c:pt>
                <c:pt idx="2560">
                  <c:v>0.3290927107038617</c:v>
                </c:pt>
                <c:pt idx="2561">
                  <c:v>0.38353169663753445</c:v>
                </c:pt>
                <c:pt idx="2562">
                  <c:v>0.34780202682868011</c:v>
                </c:pt>
                <c:pt idx="2563">
                  <c:v>0.28086372996243092</c:v>
                </c:pt>
                <c:pt idx="2564">
                  <c:v>0.28149635483112601</c:v>
                </c:pt>
                <c:pt idx="2565">
                  <c:v>0.32447011873528192</c:v>
                </c:pt>
                <c:pt idx="2566">
                  <c:v>0.3144573729011626</c:v>
                </c:pt>
                <c:pt idx="2567">
                  <c:v>0.32762019748213744</c:v>
                </c:pt>
                <c:pt idx="2568">
                  <c:v>0.34060004257507659</c:v>
                </c:pt>
                <c:pt idx="2569">
                  <c:v>0.31996876838125793</c:v>
                </c:pt>
                <c:pt idx="2570">
                  <c:v>0.28740760992271924</c:v>
                </c:pt>
                <c:pt idx="2571">
                  <c:v>0.31631165242929349</c:v>
                </c:pt>
                <c:pt idx="2572">
                  <c:v>0.25546178234165451</c:v>
                </c:pt>
                <c:pt idx="2573">
                  <c:v>0.32064197535307798</c:v>
                </c:pt>
                <c:pt idx="2574">
                  <c:v>0.30247438964515921</c:v>
                </c:pt>
                <c:pt idx="2575">
                  <c:v>0.37839158172824866</c:v>
                </c:pt>
                <c:pt idx="2576">
                  <c:v>0.34705000173518991</c:v>
                </c:pt>
                <c:pt idx="2577">
                  <c:v>0.30775966076981975</c:v>
                </c:pt>
                <c:pt idx="2578">
                  <c:v>0.35752536311524141</c:v>
                </c:pt>
                <c:pt idx="2579">
                  <c:v>0.28128898437967398</c:v>
                </c:pt>
                <c:pt idx="2580">
                  <c:v>0.24327854580792824</c:v>
                </c:pt>
                <c:pt idx="2581">
                  <c:v>0.31051772562742469</c:v>
                </c:pt>
                <c:pt idx="2582">
                  <c:v>0.38223428181140484</c:v>
                </c:pt>
                <c:pt idx="2583">
                  <c:v>0.30533666067632659</c:v>
                </c:pt>
                <c:pt idx="2584">
                  <c:v>0.31432127432391205</c:v>
                </c:pt>
                <c:pt idx="2585">
                  <c:v>0.30181149742858782</c:v>
                </c:pt>
                <c:pt idx="2586">
                  <c:v>0.34535278163705591</c:v>
                </c:pt>
                <c:pt idx="2587">
                  <c:v>0.35411624145149251</c:v>
                </c:pt>
                <c:pt idx="2588">
                  <c:v>0.30827102855210964</c:v>
                </c:pt>
                <c:pt idx="2589">
                  <c:v>0.39941511640948818</c:v>
                </c:pt>
                <c:pt idx="2590">
                  <c:v>0.40580752697811784</c:v>
                </c:pt>
                <c:pt idx="2591">
                  <c:v>0.3786884107114516</c:v>
                </c:pt>
                <c:pt idx="2592">
                  <c:v>0.26456710312864856</c:v>
                </c:pt>
                <c:pt idx="2593">
                  <c:v>0.33354488914694896</c:v>
                </c:pt>
                <c:pt idx="2594">
                  <c:v>0.28916278925728195</c:v>
                </c:pt>
                <c:pt idx="2595">
                  <c:v>0.2079110335944267</c:v>
                </c:pt>
                <c:pt idx="2596">
                  <c:v>0.35764429274811887</c:v>
                </c:pt>
                <c:pt idx="2597">
                  <c:v>0.33095870539089139</c:v>
                </c:pt>
                <c:pt idx="2598">
                  <c:v>0.22341974484231697</c:v>
                </c:pt>
                <c:pt idx="2599">
                  <c:v>0.29417334609948809</c:v>
                </c:pt>
                <c:pt idx="2600">
                  <c:v>0.33980135060803635</c:v>
                </c:pt>
                <c:pt idx="2601">
                  <c:v>0.37471958841217218</c:v>
                </c:pt>
                <c:pt idx="2602">
                  <c:v>0.34648003974668218</c:v>
                </c:pt>
                <c:pt idx="2603">
                  <c:v>0.30477814795218483</c:v>
                </c:pt>
                <c:pt idx="2604">
                  <c:v>0.34880165322748241</c:v>
                </c:pt>
                <c:pt idx="2605">
                  <c:v>0.31144202925974918</c:v>
                </c:pt>
                <c:pt idx="2606">
                  <c:v>0.29196803600512045</c:v>
                </c:pt>
                <c:pt idx="2607">
                  <c:v>0.22047457222712893</c:v>
                </c:pt>
                <c:pt idx="2608">
                  <c:v>0.30640449576168882</c:v>
                </c:pt>
                <c:pt idx="2609">
                  <c:v>0.27245438239096631</c:v>
                </c:pt>
                <c:pt idx="2610">
                  <c:v>0.34033944904387614</c:v>
                </c:pt>
                <c:pt idx="2611">
                  <c:v>0.25719947303684276</c:v>
                </c:pt>
                <c:pt idx="2612">
                  <c:v>0.3176595586758672</c:v>
                </c:pt>
                <c:pt idx="2613">
                  <c:v>0.27429580191689695</c:v>
                </c:pt>
                <c:pt idx="2614">
                  <c:v>0.31630116594071372</c:v>
                </c:pt>
                <c:pt idx="2615">
                  <c:v>0.33372502776586305</c:v>
                </c:pt>
                <c:pt idx="2616">
                  <c:v>0.34095500532583939</c:v>
                </c:pt>
                <c:pt idx="2617">
                  <c:v>0.32218494736624154</c:v>
                </c:pt>
                <c:pt idx="2618">
                  <c:v>0.3448202326075524</c:v>
                </c:pt>
                <c:pt idx="2619">
                  <c:v>0.26455619248234485</c:v>
                </c:pt>
                <c:pt idx="2620">
                  <c:v>0.34057400356496836</c:v>
                </c:pt>
                <c:pt idx="2621">
                  <c:v>0.30981578854213515</c:v>
                </c:pt>
                <c:pt idx="2622">
                  <c:v>0.30588980381273806</c:v>
                </c:pt>
                <c:pt idx="2623">
                  <c:v>0.28369761921385117</c:v>
                </c:pt>
                <c:pt idx="2624">
                  <c:v>0.31012670356212835</c:v>
                </c:pt>
                <c:pt idx="2625">
                  <c:v>0.3776544462085209</c:v>
                </c:pt>
                <c:pt idx="2626">
                  <c:v>0.28199229165738565</c:v>
                </c:pt>
                <c:pt idx="2627">
                  <c:v>0.23109485720664971</c:v>
                </c:pt>
                <c:pt idx="2628">
                  <c:v>0.3363734969123312</c:v>
                </c:pt>
                <c:pt idx="2629">
                  <c:v>0.34760628011506922</c:v>
                </c:pt>
                <c:pt idx="2630">
                  <c:v>0.26582570868817507</c:v>
                </c:pt>
                <c:pt idx="2631">
                  <c:v>0.35237875052004602</c:v>
                </c:pt>
                <c:pt idx="2632">
                  <c:v>0.33875131747944398</c:v>
                </c:pt>
                <c:pt idx="2633">
                  <c:v>0.28075890710716056</c:v>
                </c:pt>
                <c:pt idx="2634">
                  <c:v>0.36204944456220284</c:v>
                </c:pt>
                <c:pt idx="2635">
                  <c:v>0.34908890109917601</c:v>
                </c:pt>
                <c:pt idx="2636">
                  <c:v>0.28056042183983193</c:v>
                </c:pt>
                <c:pt idx="2637">
                  <c:v>0.36420306922128504</c:v>
                </c:pt>
                <c:pt idx="2638">
                  <c:v>0.33379145849425662</c:v>
                </c:pt>
                <c:pt idx="2639">
                  <c:v>0.22105854050741358</c:v>
                </c:pt>
                <c:pt idx="2640">
                  <c:v>0.31415607485692632</c:v>
                </c:pt>
                <c:pt idx="2641">
                  <c:v>0.31244005415363796</c:v>
                </c:pt>
                <c:pt idx="2642">
                  <c:v>0.27137078314682622</c:v>
                </c:pt>
                <c:pt idx="2643">
                  <c:v>0.26069648194297107</c:v>
                </c:pt>
                <c:pt idx="2644">
                  <c:v>0.34852424838966234</c:v>
                </c:pt>
                <c:pt idx="2645">
                  <c:v>0.34747018393973361</c:v>
                </c:pt>
                <c:pt idx="2646">
                  <c:v>0.40574231819776718</c:v>
                </c:pt>
                <c:pt idx="2647">
                  <c:v>0.34228873648848201</c:v>
                </c:pt>
                <c:pt idx="2648">
                  <c:v>0.33224481747074253</c:v>
                </c:pt>
                <c:pt idx="2649">
                  <c:v>0.34364759774321529</c:v>
                </c:pt>
                <c:pt idx="2650">
                  <c:v>0.30958463209382275</c:v>
                </c:pt>
                <c:pt idx="2651">
                  <c:v>0.39744173863930365</c:v>
                </c:pt>
                <c:pt idx="2652">
                  <c:v>0.32925638265901919</c:v>
                </c:pt>
                <c:pt idx="2653">
                  <c:v>0.32396537562670602</c:v>
                </c:pt>
                <c:pt idx="2654">
                  <c:v>0.28556278536117502</c:v>
                </c:pt>
                <c:pt idx="2655">
                  <c:v>0.36656607540979347</c:v>
                </c:pt>
                <c:pt idx="2656">
                  <c:v>0.30125139633546971</c:v>
                </c:pt>
                <c:pt idx="2657">
                  <c:v>0.3316166413533419</c:v>
                </c:pt>
                <c:pt idx="2658">
                  <c:v>0.32450513140253506</c:v>
                </c:pt>
                <c:pt idx="2659">
                  <c:v>0.3356294335395868</c:v>
                </c:pt>
                <c:pt idx="2660">
                  <c:v>0.22835592600905463</c:v>
                </c:pt>
                <c:pt idx="2661">
                  <c:v>0.27895427884210339</c:v>
                </c:pt>
                <c:pt idx="2662">
                  <c:v>0.31155237111192041</c:v>
                </c:pt>
                <c:pt idx="2663">
                  <c:v>0.34970440480546428</c:v>
                </c:pt>
                <c:pt idx="2664">
                  <c:v>0.28380055339696086</c:v>
                </c:pt>
                <c:pt idx="2665">
                  <c:v>0.30531007619928746</c:v>
                </c:pt>
                <c:pt idx="2666">
                  <c:v>0.42078556112581789</c:v>
                </c:pt>
                <c:pt idx="2667">
                  <c:v>0.35880611987264871</c:v>
                </c:pt>
                <c:pt idx="2668">
                  <c:v>0.27016791751295827</c:v>
                </c:pt>
                <c:pt idx="2669">
                  <c:v>0.29913260708343203</c:v>
                </c:pt>
                <c:pt idx="2670">
                  <c:v>0.40678316346954008</c:v>
                </c:pt>
                <c:pt idx="2671">
                  <c:v>0.2451948276588882</c:v>
                </c:pt>
                <c:pt idx="2672">
                  <c:v>0.37203749897148214</c:v>
                </c:pt>
                <c:pt idx="2673">
                  <c:v>0.31482471177629029</c:v>
                </c:pt>
                <c:pt idx="2674">
                  <c:v>0.33164204790308061</c:v>
                </c:pt>
                <c:pt idx="2675">
                  <c:v>0.34645793644267531</c:v>
                </c:pt>
                <c:pt idx="2676">
                  <c:v>0.34293456725607169</c:v>
                </c:pt>
                <c:pt idx="2677">
                  <c:v>0.31126707625942618</c:v>
                </c:pt>
                <c:pt idx="2678">
                  <c:v>0.24614381076371139</c:v>
                </c:pt>
                <c:pt idx="2679">
                  <c:v>0.22437578151433712</c:v>
                </c:pt>
                <c:pt idx="2680">
                  <c:v>0.35871132980858211</c:v>
                </c:pt>
                <c:pt idx="2681">
                  <c:v>0.31491069526879945</c:v>
                </c:pt>
                <c:pt idx="2682">
                  <c:v>0.33569132719141126</c:v>
                </c:pt>
                <c:pt idx="2683">
                  <c:v>0.28024182291712935</c:v>
                </c:pt>
                <c:pt idx="2684">
                  <c:v>0.2827080987145314</c:v>
                </c:pt>
                <c:pt idx="2685">
                  <c:v>0.39298131830748928</c:v>
                </c:pt>
                <c:pt idx="2686">
                  <c:v>0.23530215334804661</c:v>
                </c:pt>
                <c:pt idx="2687">
                  <c:v>0.34611133390524162</c:v>
                </c:pt>
                <c:pt idx="2688">
                  <c:v>0.3789710131173874</c:v>
                </c:pt>
                <c:pt idx="2689">
                  <c:v>0.28178179944895637</c:v>
                </c:pt>
                <c:pt idx="2690">
                  <c:v>0.45609582747521976</c:v>
                </c:pt>
                <c:pt idx="2691">
                  <c:v>0.34206450052654502</c:v>
                </c:pt>
                <c:pt idx="2692">
                  <c:v>0.28616006231522095</c:v>
                </c:pt>
                <c:pt idx="2693">
                  <c:v>0.38173962730357708</c:v>
                </c:pt>
                <c:pt idx="2694">
                  <c:v>0.47558460506968769</c:v>
                </c:pt>
                <c:pt idx="2695">
                  <c:v>0.3004907425852712</c:v>
                </c:pt>
                <c:pt idx="2696">
                  <c:v>0.33549153838589674</c:v>
                </c:pt>
                <c:pt idx="2697">
                  <c:v>0.37084517212716928</c:v>
                </c:pt>
                <c:pt idx="2698">
                  <c:v>0.2990007580992764</c:v>
                </c:pt>
                <c:pt idx="2699">
                  <c:v>0.36713771754531732</c:v>
                </c:pt>
                <c:pt idx="2700">
                  <c:v>0.3132989437635878</c:v>
                </c:pt>
                <c:pt idx="2701">
                  <c:v>0.31482183837844518</c:v>
                </c:pt>
                <c:pt idx="2702">
                  <c:v>0.26644243246671206</c:v>
                </c:pt>
                <c:pt idx="2703">
                  <c:v>0.38958835097054073</c:v>
                </c:pt>
                <c:pt idx="2704">
                  <c:v>0.29857935856852874</c:v>
                </c:pt>
                <c:pt idx="2705">
                  <c:v>0.29842918063165547</c:v>
                </c:pt>
                <c:pt idx="2706">
                  <c:v>0.32426374821886444</c:v>
                </c:pt>
                <c:pt idx="2707">
                  <c:v>0.34888373215773422</c:v>
                </c:pt>
                <c:pt idx="2708">
                  <c:v>0.33987039888937115</c:v>
                </c:pt>
                <c:pt idx="2709">
                  <c:v>0.34062972335268138</c:v>
                </c:pt>
                <c:pt idx="2710">
                  <c:v>0.24817354694120364</c:v>
                </c:pt>
                <c:pt idx="2711">
                  <c:v>0.34502795541179748</c:v>
                </c:pt>
                <c:pt idx="2712">
                  <c:v>0.36509596367718267</c:v>
                </c:pt>
                <c:pt idx="2713">
                  <c:v>0.32628008033502515</c:v>
                </c:pt>
                <c:pt idx="2714">
                  <c:v>0.3160291227076435</c:v>
                </c:pt>
                <c:pt idx="2715">
                  <c:v>0.279295946138093</c:v>
                </c:pt>
                <c:pt idx="2716">
                  <c:v>0.32251096953110553</c:v>
                </c:pt>
                <c:pt idx="2717">
                  <c:v>0.32715116692188173</c:v>
                </c:pt>
                <c:pt idx="2718">
                  <c:v>0.31116620330138955</c:v>
                </c:pt>
                <c:pt idx="2719">
                  <c:v>0.33982917844932298</c:v>
                </c:pt>
                <c:pt idx="2720">
                  <c:v>0.31771136537057509</c:v>
                </c:pt>
                <c:pt idx="2721">
                  <c:v>0.31508172160681025</c:v>
                </c:pt>
                <c:pt idx="2722">
                  <c:v>0.31009738637344886</c:v>
                </c:pt>
                <c:pt idx="2723">
                  <c:v>0.26003621730348392</c:v>
                </c:pt>
                <c:pt idx="2724">
                  <c:v>0.29555253612861082</c:v>
                </c:pt>
                <c:pt idx="2725">
                  <c:v>0.2907992539644344</c:v>
                </c:pt>
                <c:pt idx="2726">
                  <c:v>0.20645986879688358</c:v>
                </c:pt>
                <c:pt idx="2727">
                  <c:v>0.34468898705654222</c:v>
                </c:pt>
                <c:pt idx="2728">
                  <c:v>0.30673607463901109</c:v>
                </c:pt>
                <c:pt idx="2729">
                  <c:v>0.29785252731996564</c:v>
                </c:pt>
                <c:pt idx="2730">
                  <c:v>0.28581363738730853</c:v>
                </c:pt>
                <c:pt idx="2731">
                  <c:v>0.3292677828416935</c:v>
                </c:pt>
                <c:pt idx="2732">
                  <c:v>0.34424268072322467</c:v>
                </c:pt>
                <c:pt idx="2733">
                  <c:v>0.29887452728092118</c:v>
                </c:pt>
                <c:pt idx="2734">
                  <c:v>0.37640522040973529</c:v>
                </c:pt>
                <c:pt idx="2735">
                  <c:v>0.30462074077245477</c:v>
                </c:pt>
                <c:pt idx="2736">
                  <c:v>0.27155234359282004</c:v>
                </c:pt>
                <c:pt idx="2737">
                  <c:v>0.34214932570280171</c:v>
                </c:pt>
                <c:pt idx="2738">
                  <c:v>0.38242222231142914</c:v>
                </c:pt>
                <c:pt idx="2739">
                  <c:v>0.32566203515365288</c:v>
                </c:pt>
                <c:pt idx="2740">
                  <c:v>0.29274772933056126</c:v>
                </c:pt>
                <c:pt idx="2741">
                  <c:v>0.32155011960615687</c:v>
                </c:pt>
                <c:pt idx="2742">
                  <c:v>0.280302458626151</c:v>
                </c:pt>
                <c:pt idx="2743">
                  <c:v>0.36830121634277313</c:v>
                </c:pt>
                <c:pt idx="2744">
                  <c:v>0.3656858991358084</c:v>
                </c:pt>
                <c:pt idx="2745">
                  <c:v>0.39297780468357152</c:v>
                </c:pt>
                <c:pt idx="2746">
                  <c:v>0.36223795497689687</c:v>
                </c:pt>
                <c:pt idx="2747">
                  <c:v>0.30286038067708848</c:v>
                </c:pt>
                <c:pt idx="2748">
                  <c:v>0.28303004736728998</c:v>
                </c:pt>
                <c:pt idx="2749">
                  <c:v>0.27357265160722066</c:v>
                </c:pt>
                <c:pt idx="2750">
                  <c:v>0.38187031863183912</c:v>
                </c:pt>
                <c:pt idx="2751">
                  <c:v>0.28229688482012111</c:v>
                </c:pt>
                <c:pt idx="2752">
                  <c:v>0.29123502313105037</c:v>
                </c:pt>
                <c:pt idx="2753">
                  <c:v>0.34355271458098385</c:v>
                </c:pt>
                <c:pt idx="2754">
                  <c:v>0.30512260983871969</c:v>
                </c:pt>
                <c:pt idx="2755">
                  <c:v>0.24064510658849386</c:v>
                </c:pt>
                <c:pt idx="2756">
                  <c:v>0.38928827408276401</c:v>
                </c:pt>
                <c:pt idx="2757">
                  <c:v>0.27148617450874268</c:v>
                </c:pt>
                <c:pt idx="2758">
                  <c:v>0.3012351102882333</c:v>
                </c:pt>
                <c:pt idx="2759">
                  <c:v>0.33393564241236895</c:v>
                </c:pt>
                <c:pt idx="2760">
                  <c:v>0.36906654524158011</c:v>
                </c:pt>
                <c:pt idx="2761">
                  <c:v>0.40360758579513473</c:v>
                </c:pt>
                <c:pt idx="2762">
                  <c:v>0.27064488459738167</c:v>
                </c:pt>
                <c:pt idx="2763">
                  <c:v>0.28350130724301414</c:v>
                </c:pt>
                <c:pt idx="2764">
                  <c:v>0.2877024264882227</c:v>
                </c:pt>
                <c:pt idx="2765">
                  <c:v>0.38169740528084634</c:v>
                </c:pt>
                <c:pt idx="2766">
                  <c:v>0.3584591985629294</c:v>
                </c:pt>
                <c:pt idx="2767">
                  <c:v>0.31307152581901992</c:v>
                </c:pt>
                <c:pt idx="2768">
                  <c:v>0.31327102222903475</c:v>
                </c:pt>
                <c:pt idx="2769">
                  <c:v>0.29403117015674757</c:v>
                </c:pt>
                <c:pt idx="2770">
                  <c:v>0.31812071455473701</c:v>
                </c:pt>
                <c:pt idx="2771">
                  <c:v>0.25517656180638004</c:v>
                </c:pt>
                <c:pt idx="2772">
                  <c:v>0.30599721240480743</c:v>
                </c:pt>
                <c:pt idx="2773">
                  <c:v>0.3357292196233756</c:v>
                </c:pt>
                <c:pt idx="2774">
                  <c:v>0.30744701736981822</c:v>
                </c:pt>
                <c:pt idx="2775">
                  <c:v>0.3456702210729744</c:v>
                </c:pt>
                <c:pt idx="2776">
                  <c:v>0.36401200693950675</c:v>
                </c:pt>
                <c:pt idx="2777">
                  <c:v>0.37780849533848199</c:v>
                </c:pt>
                <c:pt idx="2778">
                  <c:v>0.29170638248074815</c:v>
                </c:pt>
                <c:pt idx="2779">
                  <c:v>0.3260095328225377</c:v>
                </c:pt>
                <c:pt idx="2780">
                  <c:v>0.26327524342224418</c:v>
                </c:pt>
                <c:pt idx="2781">
                  <c:v>0.31144257086005916</c:v>
                </c:pt>
                <c:pt idx="2782">
                  <c:v>0.37521838677777369</c:v>
                </c:pt>
                <c:pt idx="2783">
                  <c:v>0.25362143499282647</c:v>
                </c:pt>
                <c:pt idx="2784">
                  <c:v>0.24865850992576169</c:v>
                </c:pt>
                <c:pt idx="2785">
                  <c:v>0.32742359771776058</c:v>
                </c:pt>
                <c:pt idx="2786">
                  <c:v>0.36055239777322262</c:v>
                </c:pt>
                <c:pt idx="2787">
                  <c:v>0.25828151358125229</c:v>
                </c:pt>
                <c:pt idx="2788">
                  <c:v>0.27499360003262691</c:v>
                </c:pt>
                <c:pt idx="2789">
                  <c:v>0.33342681875820712</c:v>
                </c:pt>
                <c:pt idx="2790">
                  <c:v>0.26208241254227604</c:v>
                </c:pt>
                <c:pt idx="2791">
                  <c:v>0.27444970317210182</c:v>
                </c:pt>
                <c:pt idx="2792">
                  <c:v>0.21549676062463927</c:v>
                </c:pt>
                <c:pt idx="2793">
                  <c:v>0.25363649019079582</c:v>
                </c:pt>
                <c:pt idx="2794">
                  <c:v>0.28668744571730698</c:v>
                </c:pt>
                <c:pt idx="2795">
                  <c:v>0.2862551736385579</c:v>
                </c:pt>
                <c:pt idx="2796">
                  <c:v>0.30140901326522412</c:v>
                </c:pt>
                <c:pt idx="2797">
                  <c:v>0.36820455277080871</c:v>
                </c:pt>
                <c:pt idx="2798">
                  <c:v>0.35899210769035433</c:v>
                </c:pt>
                <c:pt idx="2799">
                  <c:v>0.38741703122645593</c:v>
                </c:pt>
                <c:pt idx="2800">
                  <c:v>0.33542182490441996</c:v>
                </c:pt>
                <c:pt idx="2801">
                  <c:v>0.31588563006580372</c:v>
                </c:pt>
                <c:pt idx="2802">
                  <c:v>0.34216362482656121</c:v>
                </c:pt>
                <c:pt idx="2803">
                  <c:v>0.29189753080613334</c:v>
                </c:pt>
                <c:pt idx="2804">
                  <c:v>0.251240531455522</c:v>
                </c:pt>
                <c:pt idx="2805">
                  <c:v>0.32709081960678987</c:v>
                </c:pt>
                <c:pt idx="2806">
                  <c:v>0.29222853243336533</c:v>
                </c:pt>
                <c:pt idx="2807">
                  <c:v>0.30970402595092306</c:v>
                </c:pt>
                <c:pt idx="2808">
                  <c:v>0.27526903447475182</c:v>
                </c:pt>
                <c:pt idx="2809">
                  <c:v>0.32157803140317998</c:v>
                </c:pt>
                <c:pt idx="2810">
                  <c:v>0.27299658028203583</c:v>
                </c:pt>
                <c:pt idx="2811">
                  <c:v>0.33873992685213838</c:v>
                </c:pt>
                <c:pt idx="2812">
                  <c:v>0.25479046515298853</c:v>
                </c:pt>
                <c:pt idx="2813">
                  <c:v>0.34114920232063739</c:v>
                </c:pt>
                <c:pt idx="2814">
                  <c:v>0.25980114810581234</c:v>
                </c:pt>
                <c:pt idx="2815">
                  <c:v>0.35204705804627417</c:v>
                </c:pt>
                <c:pt idx="2816">
                  <c:v>0.38427132920618023</c:v>
                </c:pt>
                <c:pt idx="2817">
                  <c:v>0.28048567741211178</c:v>
                </c:pt>
                <c:pt idx="2818">
                  <c:v>0.36615563922269645</c:v>
                </c:pt>
                <c:pt idx="2819">
                  <c:v>0.33892473443275861</c:v>
                </c:pt>
                <c:pt idx="2820">
                  <c:v>0.32601326434920552</c:v>
                </c:pt>
                <c:pt idx="2821">
                  <c:v>0.24154760790785473</c:v>
                </c:pt>
                <c:pt idx="2822">
                  <c:v>0.29777757318088416</c:v>
                </c:pt>
                <c:pt idx="2823">
                  <c:v>0.28177123820001282</c:v>
                </c:pt>
                <c:pt idx="2824">
                  <c:v>0.27038056962259582</c:v>
                </c:pt>
                <c:pt idx="2825">
                  <c:v>0.28177149013710984</c:v>
                </c:pt>
                <c:pt idx="2826">
                  <c:v>0.31324714313943358</c:v>
                </c:pt>
                <c:pt idx="2827">
                  <c:v>0.19040969753699541</c:v>
                </c:pt>
                <c:pt idx="2828">
                  <c:v>0.37478215984553309</c:v>
                </c:pt>
                <c:pt idx="2829">
                  <c:v>0.2862630385218628</c:v>
                </c:pt>
                <c:pt idx="2830">
                  <c:v>0.3479621060000524</c:v>
                </c:pt>
                <c:pt idx="2831">
                  <c:v>0.28780624699586116</c:v>
                </c:pt>
                <c:pt idx="2832">
                  <c:v>0.26239071292908084</c:v>
                </c:pt>
                <c:pt idx="2833">
                  <c:v>0.25097419097721635</c:v>
                </c:pt>
                <c:pt idx="2834">
                  <c:v>0.37695079551679633</c:v>
                </c:pt>
                <c:pt idx="2835">
                  <c:v>0.36277113576784031</c:v>
                </c:pt>
                <c:pt idx="2836">
                  <c:v>0.34787053634228055</c:v>
                </c:pt>
                <c:pt idx="2837">
                  <c:v>0.28551372646620993</c:v>
                </c:pt>
                <c:pt idx="2838">
                  <c:v>0.3173334893956114</c:v>
                </c:pt>
                <c:pt idx="2839">
                  <c:v>0.273900317917605</c:v>
                </c:pt>
                <c:pt idx="2840">
                  <c:v>0.38399321688053306</c:v>
                </c:pt>
                <c:pt idx="2841">
                  <c:v>0.35176121659757936</c:v>
                </c:pt>
                <c:pt idx="2842">
                  <c:v>0.27940959736598453</c:v>
                </c:pt>
                <c:pt idx="2843">
                  <c:v>0.32979934609793227</c:v>
                </c:pt>
                <c:pt idx="2844">
                  <c:v>0.31570870043152438</c:v>
                </c:pt>
                <c:pt idx="2845">
                  <c:v>0.31961132615393839</c:v>
                </c:pt>
                <c:pt idx="2846">
                  <c:v>0.25400526893966047</c:v>
                </c:pt>
                <c:pt idx="2847">
                  <c:v>0.3685315882402127</c:v>
                </c:pt>
                <c:pt idx="2848">
                  <c:v>0.3341404464649031</c:v>
                </c:pt>
                <c:pt idx="2849">
                  <c:v>0.29250155514438869</c:v>
                </c:pt>
                <c:pt idx="2850">
                  <c:v>0.29227038935023131</c:v>
                </c:pt>
                <c:pt idx="2851">
                  <c:v>0.36470520429918657</c:v>
                </c:pt>
                <c:pt idx="2852">
                  <c:v>0.3111449801356963</c:v>
                </c:pt>
                <c:pt idx="2853">
                  <c:v>0.29287255078393726</c:v>
                </c:pt>
                <c:pt idx="2854">
                  <c:v>0.33662998712117781</c:v>
                </c:pt>
                <c:pt idx="2855">
                  <c:v>0.33904933720176389</c:v>
                </c:pt>
                <c:pt idx="2856">
                  <c:v>0.28189505973530388</c:v>
                </c:pt>
                <c:pt idx="2857">
                  <c:v>0.33407980642881535</c:v>
                </c:pt>
                <c:pt idx="2858">
                  <c:v>0.31239616874644571</c:v>
                </c:pt>
                <c:pt idx="2859">
                  <c:v>0.33950505314187901</c:v>
                </c:pt>
                <c:pt idx="2860">
                  <c:v>0.34867032404283022</c:v>
                </c:pt>
                <c:pt idx="2861">
                  <c:v>0.30635294132108032</c:v>
                </c:pt>
                <c:pt idx="2862">
                  <c:v>0.27019158023866024</c:v>
                </c:pt>
                <c:pt idx="2863">
                  <c:v>0.38557127074146674</c:v>
                </c:pt>
                <c:pt idx="2864">
                  <c:v>0.33220836784703622</c:v>
                </c:pt>
                <c:pt idx="2865">
                  <c:v>0.26748844768040864</c:v>
                </c:pt>
                <c:pt idx="2866">
                  <c:v>0.25060686074021377</c:v>
                </c:pt>
                <c:pt idx="2867">
                  <c:v>0.31046291115147812</c:v>
                </c:pt>
                <c:pt idx="2868">
                  <c:v>0.33483283700828309</c:v>
                </c:pt>
                <c:pt idx="2869">
                  <c:v>0.34642667835858793</c:v>
                </c:pt>
                <c:pt idx="2870">
                  <c:v>0.30870364810764439</c:v>
                </c:pt>
                <c:pt idx="2871">
                  <c:v>0.2853177435418966</c:v>
                </c:pt>
                <c:pt idx="2872">
                  <c:v>0.29058955780496903</c:v>
                </c:pt>
                <c:pt idx="2873">
                  <c:v>0.27324668584813994</c:v>
                </c:pt>
                <c:pt idx="2874">
                  <c:v>0.3355235700025852</c:v>
                </c:pt>
                <c:pt idx="2875">
                  <c:v>0.32285210065781306</c:v>
                </c:pt>
                <c:pt idx="2876">
                  <c:v>0.28315013630731606</c:v>
                </c:pt>
                <c:pt idx="2877">
                  <c:v>0.28984221864699483</c:v>
                </c:pt>
                <c:pt idx="2878">
                  <c:v>0.35735676995018195</c:v>
                </c:pt>
                <c:pt idx="2879">
                  <c:v>0.29277745597425109</c:v>
                </c:pt>
                <c:pt idx="2880">
                  <c:v>0.21877126711715839</c:v>
                </c:pt>
                <c:pt idx="2881">
                  <c:v>0.34842112444939488</c:v>
                </c:pt>
                <c:pt idx="2882">
                  <c:v>0.30420088456048855</c:v>
                </c:pt>
                <c:pt idx="2883">
                  <c:v>0.3513409421060677</c:v>
                </c:pt>
                <c:pt idx="2884">
                  <c:v>0.29037539962389991</c:v>
                </c:pt>
                <c:pt idx="2885">
                  <c:v>0.36832376622106061</c:v>
                </c:pt>
                <c:pt idx="2886">
                  <c:v>0.27306925619225114</c:v>
                </c:pt>
                <c:pt idx="2887">
                  <c:v>0.2795658421448291</c:v>
                </c:pt>
                <c:pt idx="2888">
                  <c:v>0.30617978292185083</c:v>
                </c:pt>
                <c:pt idx="2889">
                  <c:v>0.25561641606484936</c:v>
                </c:pt>
                <c:pt idx="2890">
                  <c:v>0.35685987556986637</c:v>
                </c:pt>
                <c:pt idx="2891">
                  <c:v>0.31603178155985318</c:v>
                </c:pt>
                <c:pt idx="2892">
                  <c:v>0.33093826996240783</c:v>
                </c:pt>
                <c:pt idx="2893">
                  <c:v>0.34199637204174299</c:v>
                </c:pt>
                <c:pt idx="2894">
                  <c:v>0.35147531829246503</c:v>
                </c:pt>
                <c:pt idx="2895">
                  <c:v>0.29081814054910188</c:v>
                </c:pt>
                <c:pt idx="2896">
                  <c:v>0.30786152126961769</c:v>
                </c:pt>
                <c:pt idx="2897">
                  <c:v>0.34359527207112989</c:v>
                </c:pt>
                <c:pt idx="2898">
                  <c:v>0.28249155449161112</c:v>
                </c:pt>
                <c:pt idx="2899">
                  <c:v>0.39952585937350799</c:v>
                </c:pt>
                <c:pt idx="2900">
                  <c:v>0.38518772362620235</c:v>
                </c:pt>
                <c:pt idx="2901">
                  <c:v>0.38238566498960253</c:v>
                </c:pt>
                <c:pt idx="2902">
                  <c:v>0.2593234817169871</c:v>
                </c:pt>
                <c:pt idx="2903">
                  <c:v>0.18654324638837991</c:v>
                </c:pt>
                <c:pt idx="2904">
                  <c:v>0.29298660630964407</c:v>
                </c:pt>
                <c:pt idx="2905">
                  <c:v>0.33735653005088279</c:v>
                </c:pt>
                <c:pt idx="2906">
                  <c:v>0.31553450140774941</c:v>
                </c:pt>
                <c:pt idx="2907">
                  <c:v>0.33686286385571124</c:v>
                </c:pt>
                <c:pt idx="2908">
                  <c:v>0.29054207505427276</c:v>
                </c:pt>
                <c:pt idx="2909">
                  <c:v>0.31205120073778458</c:v>
                </c:pt>
                <c:pt idx="2910">
                  <c:v>0.28641521099677686</c:v>
                </c:pt>
                <c:pt idx="2911">
                  <c:v>0.29263796544954729</c:v>
                </c:pt>
                <c:pt idx="2912">
                  <c:v>0.33084778216772387</c:v>
                </c:pt>
                <c:pt idx="2913">
                  <c:v>0.28492256378546699</c:v>
                </c:pt>
                <c:pt idx="2914">
                  <c:v>0.28365284682654257</c:v>
                </c:pt>
                <c:pt idx="2915">
                  <c:v>0.33878175947772499</c:v>
                </c:pt>
                <c:pt idx="2916">
                  <c:v>0.34736452109626909</c:v>
                </c:pt>
                <c:pt idx="2917">
                  <c:v>0.33262885978850953</c:v>
                </c:pt>
                <c:pt idx="2918">
                  <c:v>0.33865112784088042</c:v>
                </c:pt>
                <c:pt idx="2919">
                  <c:v>0.19422254997485913</c:v>
                </c:pt>
                <c:pt idx="2920">
                  <c:v>0.28486134831192284</c:v>
                </c:pt>
                <c:pt idx="2921">
                  <c:v>0.26174344676224481</c:v>
                </c:pt>
                <c:pt idx="2922">
                  <c:v>0.28776848590287596</c:v>
                </c:pt>
                <c:pt idx="2923">
                  <c:v>0.28920710849988496</c:v>
                </c:pt>
                <c:pt idx="2924">
                  <c:v>0.31970655815074578</c:v>
                </c:pt>
                <c:pt idx="2925">
                  <c:v>0.37170564812631829</c:v>
                </c:pt>
                <c:pt idx="2926">
                  <c:v>0.27045769794440461</c:v>
                </c:pt>
                <c:pt idx="2927">
                  <c:v>0.32242205718963485</c:v>
                </c:pt>
                <c:pt idx="2928">
                  <c:v>0.34957805161039007</c:v>
                </c:pt>
                <c:pt idx="2929">
                  <c:v>0.30031994507195914</c:v>
                </c:pt>
                <c:pt idx="2930">
                  <c:v>0.40682547790597184</c:v>
                </c:pt>
                <c:pt idx="2931">
                  <c:v>0.32471310873912279</c:v>
                </c:pt>
                <c:pt idx="2932">
                  <c:v>0.3414023302410652</c:v>
                </c:pt>
                <c:pt idx="2933">
                  <c:v>0.36984442490252473</c:v>
                </c:pt>
                <c:pt idx="2934">
                  <c:v>0.31399994830164274</c:v>
                </c:pt>
                <c:pt idx="2935">
                  <c:v>0.29859861384566216</c:v>
                </c:pt>
                <c:pt idx="2936">
                  <c:v>0.3065230187090015</c:v>
                </c:pt>
                <c:pt idx="2937">
                  <c:v>0.30980417195282067</c:v>
                </c:pt>
                <c:pt idx="2938">
                  <c:v>0.23323168236287101</c:v>
                </c:pt>
                <c:pt idx="2939">
                  <c:v>0.33405703422053923</c:v>
                </c:pt>
                <c:pt idx="2940">
                  <c:v>0.33401725098662782</c:v>
                </c:pt>
                <c:pt idx="2941">
                  <c:v>0.36812658140542737</c:v>
                </c:pt>
                <c:pt idx="2942">
                  <c:v>0.31750630136038005</c:v>
                </c:pt>
                <c:pt idx="2943">
                  <c:v>0.34804632114958589</c:v>
                </c:pt>
                <c:pt idx="2944">
                  <c:v>0.31730966572238417</c:v>
                </c:pt>
                <c:pt idx="2945">
                  <c:v>0.33286320005677655</c:v>
                </c:pt>
                <c:pt idx="2946">
                  <c:v>0.26980424618073823</c:v>
                </c:pt>
                <c:pt idx="2947">
                  <c:v>0.3735051659388407</c:v>
                </c:pt>
                <c:pt idx="2948">
                  <c:v>0.3764177411341596</c:v>
                </c:pt>
                <c:pt idx="2949">
                  <c:v>0.34751968553753798</c:v>
                </c:pt>
                <c:pt idx="2950">
                  <c:v>0.32599012918526948</c:v>
                </c:pt>
                <c:pt idx="2951">
                  <c:v>0.26926899325266856</c:v>
                </c:pt>
                <c:pt idx="2952">
                  <c:v>0.31542585527354566</c:v>
                </c:pt>
                <c:pt idx="2953">
                  <c:v>0.35969949359480635</c:v>
                </c:pt>
                <c:pt idx="2954">
                  <c:v>0.35965388290200762</c:v>
                </c:pt>
                <c:pt idx="2955">
                  <c:v>0.32424522798698002</c:v>
                </c:pt>
                <c:pt idx="2956">
                  <c:v>0.34734599087145462</c:v>
                </c:pt>
                <c:pt idx="2957">
                  <c:v>0.34706154469162454</c:v>
                </c:pt>
                <c:pt idx="2958">
                  <c:v>0.3370309310847559</c:v>
                </c:pt>
                <c:pt idx="2959">
                  <c:v>0.35814739524579675</c:v>
                </c:pt>
                <c:pt idx="2960">
                  <c:v>0.30056147404032724</c:v>
                </c:pt>
                <c:pt idx="2961">
                  <c:v>0.30369516752531761</c:v>
                </c:pt>
                <c:pt idx="2962">
                  <c:v>0.34177573879068585</c:v>
                </c:pt>
                <c:pt idx="2963">
                  <c:v>0.2822872790492022</c:v>
                </c:pt>
                <c:pt idx="2964">
                  <c:v>0.35887853913968065</c:v>
                </c:pt>
                <c:pt idx="2965">
                  <c:v>0.40313316577083924</c:v>
                </c:pt>
                <c:pt idx="2966">
                  <c:v>0.39173984312948451</c:v>
                </c:pt>
                <c:pt idx="2967">
                  <c:v>0.31638010813217243</c:v>
                </c:pt>
                <c:pt idx="2968">
                  <c:v>0.35592547243386402</c:v>
                </c:pt>
                <c:pt idx="2969">
                  <c:v>0.34375349646228359</c:v>
                </c:pt>
                <c:pt idx="2970">
                  <c:v>0.3151421375679051</c:v>
                </c:pt>
                <c:pt idx="2971">
                  <c:v>0.32807375673736933</c:v>
                </c:pt>
                <c:pt idx="2972">
                  <c:v>0.28736129227631624</c:v>
                </c:pt>
                <c:pt idx="2973">
                  <c:v>0.34165352933670223</c:v>
                </c:pt>
                <c:pt idx="2974">
                  <c:v>0.28742475342675489</c:v>
                </c:pt>
                <c:pt idx="2975">
                  <c:v>0.30693456775042793</c:v>
                </c:pt>
                <c:pt idx="2976">
                  <c:v>0.38945368720009882</c:v>
                </c:pt>
                <c:pt idx="2977">
                  <c:v>0.25341266404947071</c:v>
                </c:pt>
                <c:pt idx="2978">
                  <c:v>0.22996970634722869</c:v>
                </c:pt>
                <c:pt idx="2979">
                  <c:v>0.27230111891601722</c:v>
                </c:pt>
                <c:pt idx="2980">
                  <c:v>0.29156568575931463</c:v>
                </c:pt>
                <c:pt idx="2981">
                  <c:v>0.35870420251630702</c:v>
                </c:pt>
                <c:pt idx="2982">
                  <c:v>0.29210612464308239</c:v>
                </c:pt>
                <c:pt idx="2983">
                  <c:v>0.35842710187374777</c:v>
                </c:pt>
                <c:pt idx="2984">
                  <c:v>0.27778750781796069</c:v>
                </c:pt>
                <c:pt idx="2985">
                  <c:v>0.31614045068166663</c:v>
                </c:pt>
                <c:pt idx="2986">
                  <c:v>0.36006074912270042</c:v>
                </c:pt>
                <c:pt idx="2987">
                  <c:v>0.33658660350914255</c:v>
                </c:pt>
                <c:pt idx="2988">
                  <c:v>0.28161980871919179</c:v>
                </c:pt>
                <c:pt idx="2989">
                  <c:v>0.34732935483632466</c:v>
                </c:pt>
                <c:pt idx="2990">
                  <c:v>0.37451245088120944</c:v>
                </c:pt>
                <c:pt idx="2991">
                  <c:v>0.39691935076880736</c:v>
                </c:pt>
                <c:pt idx="2992">
                  <c:v>0.31304792289583033</c:v>
                </c:pt>
                <c:pt idx="2993">
                  <c:v>0.3120081093328903</c:v>
                </c:pt>
                <c:pt idx="2994">
                  <c:v>0.36584423398730548</c:v>
                </c:pt>
                <c:pt idx="2995">
                  <c:v>0.37141421001147573</c:v>
                </c:pt>
                <c:pt idx="2996">
                  <c:v>0.28511451763552725</c:v>
                </c:pt>
                <c:pt idx="2997">
                  <c:v>0.37145785388221697</c:v>
                </c:pt>
                <c:pt idx="2998">
                  <c:v>0.24838850391008038</c:v>
                </c:pt>
                <c:pt idx="2999">
                  <c:v>0.24875461943677002</c:v>
                </c:pt>
                <c:pt idx="3000">
                  <c:v>0.29897766179674823</c:v>
                </c:pt>
                <c:pt idx="3001">
                  <c:v>0.3261956463563474</c:v>
                </c:pt>
                <c:pt idx="3002">
                  <c:v>0.37580158077696751</c:v>
                </c:pt>
                <c:pt idx="3003">
                  <c:v>0.33961727233765482</c:v>
                </c:pt>
                <c:pt idx="3004">
                  <c:v>0.35275471261706975</c:v>
                </c:pt>
                <c:pt idx="3005">
                  <c:v>0.3046962628101193</c:v>
                </c:pt>
                <c:pt idx="3006">
                  <c:v>0.36926744425086439</c:v>
                </c:pt>
                <c:pt idx="3007">
                  <c:v>0.34459242081216263</c:v>
                </c:pt>
                <c:pt idx="3008">
                  <c:v>0.29255647004902152</c:v>
                </c:pt>
                <c:pt idx="3009">
                  <c:v>0.35163069203658326</c:v>
                </c:pt>
                <c:pt idx="3010">
                  <c:v>0.31668864785396028</c:v>
                </c:pt>
                <c:pt idx="3011">
                  <c:v>0.2773904759279775</c:v>
                </c:pt>
                <c:pt idx="3012">
                  <c:v>0.29921170119615059</c:v>
                </c:pt>
                <c:pt idx="3013">
                  <c:v>0.42919965789774916</c:v>
                </c:pt>
                <c:pt idx="3014">
                  <c:v>0.31340087201175559</c:v>
                </c:pt>
                <c:pt idx="3015">
                  <c:v>0.30042481018200534</c:v>
                </c:pt>
                <c:pt idx="3016">
                  <c:v>0.30704989797986265</c:v>
                </c:pt>
                <c:pt idx="3017">
                  <c:v>0.38743304319408045</c:v>
                </c:pt>
                <c:pt idx="3018">
                  <c:v>0.30714374824600005</c:v>
                </c:pt>
                <c:pt idx="3019">
                  <c:v>0.34686730911957081</c:v>
                </c:pt>
                <c:pt idx="3020">
                  <c:v>0.25558720703598381</c:v>
                </c:pt>
                <c:pt idx="3021">
                  <c:v>0.3416542769728293</c:v>
                </c:pt>
                <c:pt idx="3022">
                  <c:v>0.26031663222926416</c:v>
                </c:pt>
                <c:pt idx="3023">
                  <c:v>0.36234578089320985</c:v>
                </c:pt>
                <c:pt idx="3024">
                  <c:v>0.32112730821790181</c:v>
                </c:pt>
                <c:pt idx="3025">
                  <c:v>0.31744414440196478</c:v>
                </c:pt>
                <c:pt idx="3026">
                  <c:v>0.34314011367756114</c:v>
                </c:pt>
                <c:pt idx="3027">
                  <c:v>0.32252393407849411</c:v>
                </c:pt>
                <c:pt idx="3028">
                  <c:v>0.34406481506298187</c:v>
                </c:pt>
                <c:pt idx="3029">
                  <c:v>0.31530563444805887</c:v>
                </c:pt>
                <c:pt idx="3030">
                  <c:v>0.35742721922717802</c:v>
                </c:pt>
                <c:pt idx="3031">
                  <c:v>0.3163251785993953</c:v>
                </c:pt>
                <c:pt idx="3032">
                  <c:v>0.28996001505594249</c:v>
                </c:pt>
                <c:pt idx="3033">
                  <c:v>0.36508491375879309</c:v>
                </c:pt>
                <c:pt idx="3034">
                  <c:v>0.31341624308983923</c:v>
                </c:pt>
                <c:pt idx="3035">
                  <c:v>0.34603368484623664</c:v>
                </c:pt>
                <c:pt idx="3036">
                  <c:v>0.35484643356759749</c:v>
                </c:pt>
                <c:pt idx="3037">
                  <c:v>0.32066145854370121</c:v>
                </c:pt>
                <c:pt idx="3038">
                  <c:v>0.31648262056446597</c:v>
                </c:pt>
                <c:pt idx="3039">
                  <c:v>0.29008042340750051</c:v>
                </c:pt>
                <c:pt idx="3040">
                  <c:v>0.30653331412166118</c:v>
                </c:pt>
                <c:pt idx="3041">
                  <c:v>0.32177731410921318</c:v>
                </c:pt>
                <c:pt idx="3042">
                  <c:v>0.29537125420993238</c:v>
                </c:pt>
                <c:pt idx="3043">
                  <c:v>0.28466433205125818</c:v>
                </c:pt>
                <c:pt idx="3044">
                  <c:v>0.29705853802524601</c:v>
                </c:pt>
                <c:pt idx="3045">
                  <c:v>0.3518031506932211</c:v>
                </c:pt>
                <c:pt idx="3046">
                  <c:v>0.25684495786618178</c:v>
                </c:pt>
                <c:pt idx="3047">
                  <c:v>0.25860698403841714</c:v>
                </c:pt>
                <c:pt idx="3048">
                  <c:v>0.28734718443562179</c:v>
                </c:pt>
                <c:pt idx="3049">
                  <c:v>0.36202092323611124</c:v>
                </c:pt>
                <c:pt idx="3050">
                  <c:v>0.27452056719771351</c:v>
                </c:pt>
                <c:pt idx="3051">
                  <c:v>0.30495049044171663</c:v>
                </c:pt>
                <c:pt idx="3052">
                  <c:v>0.26077204628086348</c:v>
                </c:pt>
                <c:pt idx="3053">
                  <c:v>0.3377202587908173</c:v>
                </c:pt>
                <c:pt idx="3054">
                  <c:v>0.30051442777845072</c:v>
                </c:pt>
                <c:pt idx="3055">
                  <c:v>0.28472371549251657</c:v>
                </c:pt>
                <c:pt idx="3056">
                  <c:v>0.33766737523303436</c:v>
                </c:pt>
                <c:pt idx="3057">
                  <c:v>0.34115344717591134</c:v>
                </c:pt>
                <c:pt idx="3058">
                  <c:v>0.29936706452382156</c:v>
                </c:pt>
                <c:pt idx="3059">
                  <c:v>0.31758510684238717</c:v>
                </c:pt>
                <c:pt idx="3060">
                  <c:v>0.3341530454308585</c:v>
                </c:pt>
                <c:pt idx="3061">
                  <c:v>0.25273862401000191</c:v>
                </c:pt>
                <c:pt idx="3062">
                  <c:v>0.28889537063652321</c:v>
                </c:pt>
                <c:pt idx="3063">
                  <c:v>0.33233691336580529</c:v>
                </c:pt>
                <c:pt idx="3064">
                  <c:v>0.33713659108666272</c:v>
                </c:pt>
                <c:pt idx="3065">
                  <c:v>0.29624874430416709</c:v>
                </c:pt>
                <c:pt idx="3066">
                  <c:v>0.32132294336338774</c:v>
                </c:pt>
                <c:pt idx="3067">
                  <c:v>0.34766187016762096</c:v>
                </c:pt>
                <c:pt idx="3068">
                  <c:v>0.34266294865714619</c:v>
                </c:pt>
                <c:pt idx="3069">
                  <c:v>0.32734759969750771</c:v>
                </c:pt>
                <c:pt idx="3070">
                  <c:v>0.35586910885126422</c:v>
                </c:pt>
                <c:pt idx="3071">
                  <c:v>0.31662649907322971</c:v>
                </c:pt>
                <c:pt idx="3072">
                  <c:v>0.3078703558594123</c:v>
                </c:pt>
                <c:pt idx="3073">
                  <c:v>0.25958016919754479</c:v>
                </c:pt>
                <c:pt idx="3074">
                  <c:v>0.35096905492354974</c:v>
                </c:pt>
                <c:pt idx="3075">
                  <c:v>0.28115899126161614</c:v>
                </c:pt>
                <c:pt idx="3076">
                  <c:v>0.28980389244071109</c:v>
                </c:pt>
                <c:pt idx="3077">
                  <c:v>0.35659304737827391</c:v>
                </c:pt>
                <c:pt idx="3078">
                  <c:v>0.27924894264456823</c:v>
                </c:pt>
                <c:pt idx="3079">
                  <c:v>0.31731915395958987</c:v>
                </c:pt>
                <c:pt idx="3080">
                  <c:v>0.32173349913817617</c:v>
                </c:pt>
                <c:pt idx="3081">
                  <c:v>0.30663070974848688</c:v>
                </c:pt>
                <c:pt idx="3082">
                  <c:v>0.31945455144082568</c:v>
                </c:pt>
                <c:pt idx="3083">
                  <c:v>0.29631295712018052</c:v>
                </c:pt>
                <c:pt idx="3084">
                  <c:v>0.27661633354980941</c:v>
                </c:pt>
                <c:pt idx="3085">
                  <c:v>0.32708397665333555</c:v>
                </c:pt>
                <c:pt idx="3086">
                  <c:v>0.30104864442317902</c:v>
                </c:pt>
                <c:pt idx="3087">
                  <c:v>0.34580083712078497</c:v>
                </c:pt>
                <c:pt idx="3088">
                  <c:v>0.21840603820318683</c:v>
                </c:pt>
                <c:pt idx="3089">
                  <c:v>0.31542255969674016</c:v>
                </c:pt>
                <c:pt idx="3090">
                  <c:v>0.31681046383568667</c:v>
                </c:pt>
                <c:pt idx="3091">
                  <c:v>0.36755226281992737</c:v>
                </c:pt>
                <c:pt idx="3092">
                  <c:v>0.25880516484675753</c:v>
                </c:pt>
                <c:pt idx="3093">
                  <c:v>0.32790164282127754</c:v>
                </c:pt>
                <c:pt idx="3094">
                  <c:v>0.37382563311928313</c:v>
                </c:pt>
                <c:pt idx="3095">
                  <c:v>0.37913981950319864</c:v>
                </c:pt>
                <c:pt idx="3096">
                  <c:v>0.32911853234981087</c:v>
                </c:pt>
                <c:pt idx="3097">
                  <c:v>0.38515900600792291</c:v>
                </c:pt>
                <c:pt idx="3098">
                  <c:v>0.36222895392826993</c:v>
                </c:pt>
                <c:pt idx="3099">
                  <c:v>0.35360720272863788</c:v>
                </c:pt>
                <c:pt idx="3100">
                  <c:v>0.29054714152616862</c:v>
                </c:pt>
                <c:pt idx="3101">
                  <c:v>0.29796315307007576</c:v>
                </c:pt>
                <c:pt idx="3102">
                  <c:v>0.29511622762778411</c:v>
                </c:pt>
                <c:pt idx="3103">
                  <c:v>0.32742286566072076</c:v>
                </c:pt>
                <c:pt idx="3104">
                  <c:v>0.31832337651877468</c:v>
                </c:pt>
                <c:pt idx="3105">
                  <c:v>0.32629834348941761</c:v>
                </c:pt>
                <c:pt idx="3106">
                  <c:v>0.24539040065134476</c:v>
                </c:pt>
                <c:pt idx="3107">
                  <c:v>0.27749372657477683</c:v>
                </c:pt>
                <c:pt idx="3108">
                  <c:v>0.26945843867810065</c:v>
                </c:pt>
                <c:pt idx="3109">
                  <c:v>0.3506434222112475</c:v>
                </c:pt>
                <c:pt idx="3110">
                  <c:v>0.31904949236876751</c:v>
                </c:pt>
                <c:pt idx="3111">
                  <c:v>0.31721775788979256</c:v>
                </c:pt>
                <c:pt idx="3112">
                  <c:v>0.31565325737499084</c:v>
                </c:pt>
                <c:pt idx="3113">
                  <c:v>0.2366771257822804</c:v>
                </c:pt>
                <c:pt idx="3114">
                  <c:v>0.32207287314548522</c:v>
                </c:pt>
                <c:pt idx="3115">
                  <c:v>0.2227764981466212</c:v>
                </c:pt>
                <c:pt idx="3116">
                  <c:v>0.31878597926646279</c:v>
                </c:pt>
                <c:pt idx="3117">
                  <c:v>0.34465260537315812</c:v>
                </c:pt>
                <c:pt idx="3118">
                  <c:v>0.33312476205415859</c:v>
                </c:pt>
                <c:pt idx="3119">
                  <c:v>0.29945868920953417</c:v>
                </c:pt>
                <c:pt idx="3120">
                  <c:v>0.41406711195854695</c:v>
                </c:pt>
                <c:pt idx="3121">
                  <c:v>0.31652344623204826</c:v>
                </c:pt>
                <c:pt idx="3122">
                  <c:v>0.34691307127043097</c:v>
                </c:pt>
                <c:pt idx="3123">
                  <c:v>0.34337378023734172</c:v>
                </c:pt>
                <c:pt idx="3124">
                  <c:v>0.34669132361215965</c:v>
                </c:pt>
                <c:pt idx="3125">
                  <c:v>0.32926720651204072</c:v>
                </c:pt>
                <c:pt idx="3126">
                  <c:v>0.30686408258588832</c:v>
                </c:pt>
                <c:pt idx="3127">
                  <c:v>0.33822635208856255</c:v>
                </c:pt>
                <c:pt idx="3128">
                  <c:v>0.23459203136517018</c:v>
                </c:pt>
                <c:pt idx="3129">
                  <c:v>0.27103934482497261</c:v>
                </c:pt>
                <c:pt idx="3130">
                  <c:v>0.32919363264454327</c:v>
                </c:pt>
                <c:pt idx="3131">
                  <c:v>0.37784513404281178</c:v>
                </c:pt>
                <c:pt idx="3132">
                  <c:v>0.30864280585268855</c:v>
                </c:pt>
                <c:pt idx="3133">
                  <c:v>0.27800897686725545</c:v>
                </c:pt>
                <c:pt idx="3134">
                  <c:v>0.26249101139958414</c:v>
                </c:pt>
                <c:pt idx="3135">
                  <c:v>0.38246638274383615</c:v>
                </c:pt>
                <c:pt idx="3136">
                  <c:v>0.33492989724306954</c:v>
                </c:pt>
                <c:pt idx="3137">
                  <c:v>0.34592623447354193</c:v>
                </c:pt>
                <c:pt idx="3138">
                  <c:v>0.4224936511584178</c:v>
                </c:pt>
                <c:pt idx="3139">
                  <c:v>0.37955429735280505</c:v>
                </c:pt>
                <c:pt idx="3140">
                  <c:v>0.38308005962893832</c:v>
                </c:pt>
                <c:pt idx="3141">
                  <c:v>0.23978547493991997</c:v>
                </c:pt>
                <c:pt idx="3142">
                  <c:v>0.30371752199599933</c:v>
                </c:pt>
                <c:pt idx="3143">
                  <c:v>0.36846973805474531</c:v>
                </c:pt>
                <c:pt idx="3144">
                  <c:v>0.3254836492485087</c:v>
                </c:pt>
                <c:pt idx="3145">
                  <c:v>0.25513900394981182</c:v>
                </c:pt>
                <c:pt idx="3146">
                  <c:v>0.31172337368082825</c:v>
                </c:pt>
                <c:pt idx="3147">
                  <c:v>0.36488052908001667</c:v>
                </c:pt>
                <c:pt idx="3148">
                  <c:v>0.31878970057093142</c:v>
                </c:pt>
                <c:pt idx="3149">
                  <c:v>0.32088373780232149</c:v>
                </c:pt>
                <c:pt idx="3150">
                  <c:v>0.30062269422997751</c:v>
                </c:pt>
                <c:pt idx="3151">
                  <c:v>0.36648152686122948</c:v>
                </c:pt>
                <c:pt idx="3152">
                  <c:v>0.32031990446444986</c:v>
                </c:pt>
                <c:pt idx="3153">
                  <c:v>0.33840409782835473</c:v>
                </c:pt>
                <c:pt idx="3154">
                  <c:v>0.23885777917008177</c:v>
                </c:pt>
                <c:pt idx="3155">
                  <c:v>0.26082097069254379</c:v>
                </c:pt>
                <c:pt idx="3156">
                  <c:v>0.33590056074314295</c:v>
                </c:pt>
                <c:pt idx="3157">
                  <c:v>0.3154614767528191</c:v>
                </c:pt>
                <c:pt idx="3158">
                  <c:v>0.33752271735360539</c:v>
                </c:pt>
                <c:pt idx="3159">
                  <c:v>0.24842374374309784</c:v>
                </c:pt>
                <c:pt idx="3160">
                  <c:v>0.36067906541601763</c:v>
                </c:pt>
                <c:pt idx="3161">
                  <c:v>0.32887074137041705</c:v>
                </c:pt>
                <c:pt idx="3162">
                  <c:v>0.37255316682297929</c:v>
                </c:pt>
                <c:pt idx="3163">
                  <c:v>0.38459359604587728</c:v>
                </c:pt>
                <c:pt idx="3164">
                  <c:v>0.29083695417788902</c:v>
                </c:pt>
                <c:pt idx="3165">
                  <c:v>0.32228670784335328</c:v>
                </c:pt>
                <c:pt idx="3166">
                  <c:v>0.33850527491543153</c:v>
                </c:pt>
                <c:pt idx="3167">
                  <c:v>0.31844200134355977</c:v>
                </c:pt>
                <c:pt idx="3168">
                  <c:v>0.29227254646579243</c:v>
                </c:pt>
                <c:pt idx="3169">
                  <c:v>0.30040595791495944</c:v>
                </c:pt>
                <c:pt idx="3170">
                  <c:v>0.35319089085378225</c:v>
                </c:pt>
                <c:pt idx="3171">
                  <c:v>0.28301834096234946</c:v>
                </c:pt>
                <c:pt idx="3172">
                  <c:v>0.30255170072752824</c:v>
                </c:pt>
                <c:pt idx="3173">
                  <c:v>0.36271650713207376</c:v>
                </c:pt>
                <c:pt idx="3174">
                  <c:v>0.29068811516588056</c:v>
                </c:pt>
                <c:pt idx="3175">
                  <c:v>0.26013675626953803</c:v>
                </c:pt>
                <c:pt idx="3176">
                  <c:v>0.35810610018954336</c:v>
                </c:pt>
                <c:pt idx="3177">
                  <c:v>0.31894638960457727</c:v>
                </c:pt>
                <c:pt idx="3178">
                  <c:v>0.30571594064462237</c:v>
                </c:pt>
                <c:pt idx="3179">
                  <c:v>0.35844744002444962</c:v>
                </c:pt>
                <c:pt idx="3180">
                  <c:v>0.32132564285148751</c:v>
                </c:pt>
                <c:pt idx="3181">
                  <c:v>0.26266336112638278</c:v>
                </c:pt>
                <c:pt idx="3182">
                  <c:v>0.34634186167060921</c:v>
                </c:pt>
                <c:pt idx="3183">
                  <c:v>0.314890179510118</c:v>
                </c:pt>
                <c:pt idx="3184">
                  <c:v>0.34671293328048103</c:v>
                </c:pt>
                <c:pt idx="3185">
                  <c:v>0.39414901672957242</c:v>
                </c:pt>
                <c:pt idx="3186">
                  <c:v>0.2581859610530059</c:v>
                </c:pt>
                <c:pt idx="3187">
                  <c:v>0.27415336302037607</c:v>
                </c:pt>
                <c:pt idx="3188">
                  <c:v>0.32050401573138942</c:v>
                </c:pt>
                <c:pt idx="3189">
                  <c:v>0.25118445044584026</c:v>
                </c:pt>
                <c:pt idx="3190">
                  <c:v>0.26333890724953402</c:v>
                </c:pt>
                <c:pt idx="3191">
                  <c:v>0.29559843967042482</c:v>
                </c:pt>
                <c:pt idx="3192">
                  <c:v>0.29101803993523356</c:v>
                </c:pt>
                <c:pt idx="3193">
                  <c:v>0.31130556855475999</c:v>
                </c:pt>
                <c:pt idx="3194">
                  <c:v>0.39557630175320385</c:v>
                </c:pt>
                <c:pt idx="3195">
                  <c:v>0.35578407872261014</c:v>
                </c:pt>
                <c:pt idx="3196">
                  <c:v>0.2756250027216457</c:v>
                </c:pt>
                <c:pt idx="3197">
                  <c:v>0.32738695152075009</c:v>
                </c:pt>
                <c:pt idx="3198">
                  <c:v>0.28990016787242323</c:v>
                </c:pt>
                <c:pt idx="3199">
                  <c:v>0.35531397917071583</c:v>
                </c:pt>
                <c:pt idx="3200">
                  <c:v>0.23960564411890395</c:v>
                </c:pt>
                <c:pt idx="3201">
                  <c:v>0.32189703564156102</c:v>
                </c:pt>
                <c:pt idx="3202">
                  <c:v>0.26003806949947428</c:v>
                </c:pt>
                <c:pt idx="3203">
                  <c:v>0.33596895359799805</c:v>
                </c:pt>
                <c:pt idx="3204">
                  <c:v>0.37393441960541807</c:v>
                </c:pt>
                <c:pt idx="3205">
                  <c:v>0.25725643975247303</c:v>
                </c:pt>
                <c:pt idx="3206">
                  <c:v>0.33270787732360785</c:v>
                </c:pt>
                <c:pt idx="3207">
                  <c:v>0.27935536953400747</c:v>
                </c:pt>
                <c:pt idx="3208">
                  <c:v>0.3056281430433393</c:v>
                </c:pt>
                <c:pt idx="3209">
                  <c:v>0.35295213267743414</c:v>
                </c:pt>
                <c:pt idx="3210">
                  <c:v>0.30305556167893621</c:v>
                </c:pt>
                <c:pt idx="3211">
                  <c:v>0.34255100503390545</c:v>
                </c:pt>
                <c:pt idx="3212">
                  <c:v>0.35347364052948105</c:v>
                </c:pt>
                <c:pt idx="3213">
                  <c:v>0.35336414698432383</c:v>
                </c:pt>
                <c:pt idx="3214">
                  <c:v>0.34412848529599283</c:v>
                </c:pt>
                <c:pt idx="3215">
                  <c:v>0.30691803493963909</c:v>
                </c:pt>
                <c:pt idx="3216">
                  <c:v>0.34656933049840982</c:v>
                </c:pt>
                <c:pt idx="3217">
                  <c:v>0.27755511357046286</c:v>
                </c:pt>
                <c:pt idx="3218">
                  <c:v>0.23228636658746465</c:v>
                </c:pt>
                <c:pt idx="3219">
                  <c:v>0.40730602539868599</c:v>
                </c:pt>
                <c:pt idx="3220">
                  <c:v>0.32183575934671893</c:v>
                </c:pt>
                <c:pt idx="3221">
                  <c:v>0.28143750896726116</c:v>
                </c:pt>
                <c:pt idx="3222">
                  <c:v>0.29332677846098087</c:v>
                </c:pt>
                <c:pt idx="3223">
                  <c:v>0.37459798238635439</c:v>
                </c:pt>
                <c:pt idx="3224">
                  <c:v>0.36789624799372483</c:v>
                </c:pt>
                <c:pt idx="3225">
                  <c:v>0.37940449960724199</c:v>
                </c:pt>
                <c:pt idx="3226">
                  <c:v>0.25724100556511909</c:v>
                </c:pt>
                <c:pt idx="3227">
                  <c:v>0.26449579204378365</c:v>
                </c:pt>
                <c:pt idx="3228">
                  <c:v>0.22346984996253905</c:v>
                </c:pt>
                <c:pt idx="3229">
                  <c:v>0.26813795802131873</c:v>
                </c:pt>
                <c:pt idx="3230">
                  <c:v>0.34727094153041183</c:v>
                </c:pt>
                <c:pt idx="3231">
                  <c:v>0.31251764289036688</c:v>
                </c:pt>
                <c:pt idx="3232">
                  <c:v>0.23727610862508353</c:v>
                </c:pt>
                <c:pt idx="3233">
                  <c:v>0.40770456625023721</c:v>
                </c:pt>
                <c:pt idx="3234">
                  <c:v>0.32217807307049412</c:v>
                </c:pt>
                <c:pt idx="3235">
                  <c:v>0.22078449679173143</c:v>
                </c:pt>
                <c:pt idx="3236">
                  <c:v>0.37050266392075443</c:v>
                </c:pt>
                <c:pt idx="3237">
                  <c:v>0.39432711656239078</c:v>
                </c:pt>
                <c:pt idx="3238">
                  <c:v>0.26046672981451785</c:v>
                </c:pt>
                <c:pt idx="3239">
                  <c:v>0.36657289320224995</c:v>
                </c:pt>
                <c:pt idx="3240">
                  <c:v>0.30292806660324845</c:v>
                </c:pt>
                <c:pt idx="3241">
                  <c:v>0.34941701792911445</c:v>
                </c:pt>
                <c:pt idx="3242">
                  <c:v>0.31487990916229747</c:v>
                </c:pt>
                <c:pt idx="3243">
                  <c:v>0.36055607882879814</c:v>
                </c:pt>
                <c:pt idx="3244">
                  <c:v>0.29920508065598439</c:v>
                </c:pt>
                <c:pt idx="3245">
                  <c:v>0.21572206715835762</c:v>
                </c:pt>
                <c:pt idx="3246">
                  <c:v>0.35652357775957427</c:v>
                </c:pt>
                <c:pt idx="3247">
                  <c:v>0.37809079843814508</c:v>
                </c:pt>
                <c:pt idx="3248">
                  <c:v>0.33491023592270308</c:v>
                </c:pt>
                <c:pt idx="3249">
                  <c:v>0.303527368698851</c:v>
                </c:pt>
                <c:pt idx="3250">
                  <c:v>0.31280106524537865</c:v>
                </c:pt>
                <c:pt idx="3251">
                  <c:v>0.36054450590985726</c:v>
                </c:pt>
                <c:pt idx="3252">
                  <c:v>0.31901572741456313</c:v>
                </c:pt>
                <c:pt idx="3253">
                  <c:v>0.29103675910974747</c:v>
                </c:pt>
                <c:pt idx="3254">
                  <c:v>0.31090315492401549</c:v>
                </c:pt>
                <c:pt idx="3255">
                  <c:v>0.31328104518010297</c:v>
                </c:pt>
                <c:pt idx="3256">
                  <c:v>0.38385305303574008</c:v>
                </c:pt>
                <c:pt idx="3257">
                  <c:v>0.37267051151047442</c:v>
                </c:pt>
                <c:pt idx="3258">
                  <c:v>0.3703379736309666</c:v>
                </c:pt>
                <c:pt idx="3259">
                  <c:v>0.30415980476113413</c:v>
                </c:pt>
                <c:pt idx="3260">
                  <c:v>0.32203291278747015</c:v>
                </c:pt>
                <c:pt idx="3261">
                  <c:v>0.34593320282654705</c:v>
                </c:pt>
                <c:pt idx="3262">
                  <c:v>0.25425617201548262</c:v>
                </c:pt>
                <c:pt idx="3263">
                  <c:v>0.32900523575472784</c:v>
                </c:pt>
                <c:pt idx="3264">
                  <c:v>0.35053634444968335</c:v>
                </c:pt>
                <c:pt idx="3265">
                  <c:v>0.29949370747341725</c:v>
                </c:pt>
                <c:pt idx="3266">
                  <c:v>0.40220701118085972</c:v>
                </c:pt>
                <c:pt idx="3267">
                  <c:v>0.35583353766614612</c:v>
                </c:pt>
                <c:pt idx="3268">
                  <c:v>0.40186181522907938</c:v>
                </c:pt>
                <c:pt idx="3269">
                  <c:v>0.33083614616859891</c:v>
                </c:pt>
                <c:pt idx="3270">
                  <c:v>0.31090171664185434</c:v>
                </c:pt>
                <c:pt idx="3271">
                  <c:v>0.37751046428287316</c:v>
                </c:pt>
                <c:pt idx="3272">
                  <c:v>0.36251932277627003</c:v>
                </c:pt>
                <c:pt idx="3273">
                  <c:v>0.28949681146287426</c:v>
                </c:pt>
                <c:pt idx="3274">
                  <c:v>0.32960686297990471</c:v>
                </c:pt>
                <c:pt idx="3275">
                  <c:v>0.29711812902138485</c:v>
                </c:pt>
                <c:pt idx="3276">
                  <c:v>0.38172966612302817</c:v>
                </c:pt>
                <c:pt idx="3277">
                  <c:v>0.35740467541000143</c:v>
                </c:pt>
                <c:pt idx="3278">
                  <c:v>0.30989593177091768</c:v>
                </c:pt>
                <c:pt idx="3279">
                  <c:v>0.29497553897099288</c:v>
                </c:pt>
                <c:pt idx="3280">
                  <c:v>0.31259837597339457</c:v>
                </c:pt>
                <c:pt idx="3281">
                  <c:v>0.32254892166804344</c:v>
                </c:pt>
                <c:pt idx="3282">
                  <c:v>0.35123862025059471</c:v>
                </c:pt>
                <c:pt idx="3283">
                  <c:v>0.37734810807453623</c:v>
                </c:pt>
                <c:pt idx="3284">
                  <c:v>0.35262179660085913</c:v>
                </c:pt>
                <c:pt idx="3285">
                  <c:v>0.33858005118410511</c:v>
                </c:pt>
                <c:pt idx="3286">
                  <c:v>0.35017047217438274</c:v>
                </c:pt>
                <c:pt idx="3287">
                  <c:v>0.4171753374546513</c:v>
                </c:pt>
                <c:pt idx="3288">
                  <c:v>0.32782559226039271</c:v>
                </c:pt>
                <c:pt idx="3289">
                  <c:v>0.29660662884324746</c:v>
                </c:pt>
                <c:pt idx="3290">
                  <c:v>0.2885872761781697</c:v>
                </c:pt>
                <c:pt idx="3291">
                  <c:v>0.37223009344034264</c:v>
                </c:pt>
                <c:pt idx="3292">
                  <c:v>0.40080556108460391</c:v>
                </c:pt>
                <c:pt idx="3293">
                  <c:v>0.33450327003439584</c:v>
                </c:pt>
                <c:pt idx="3294">
                  <c:v>0.37406246722779984</c:v>
                </c:pt>
                <c:pt idx="3295">
                  <c:v>0.31576989402028099</c:v>
                </c:pt>
                <c:pt idx="3296">
                  <c:v>0.33554018500871924</c:v>
                </c:pt>
                <c:pt idx="3297">
                  <c:v>0.31354123257790989</c:v>
                </c:pt>
                <c:pt idx="3298">
                  <c:v>0.32534114270249864</c:v>
                </c:pt>
                <c:pt idx="3299">
                  <c:v>0.28342866902056923</c:v>
                </c:pt>
                <c:pt idx="3300">
                  <c:v>0.29687330493340364</c:v>
                </c:pt>
                <c:pt idx="3301">
                  <c:v>0.23663608935269145</c:v>
                </c:pt>
                <c:pt idx="3302">
                  <c:v>0.31612035039619979</c:v>
                </c:pt>
                <c:pt idx="3303">
                  <c:v>0.30614037413029621</c:v>
                </c:pt>
                <c:pt idx="3304">
                  <c:v>0.29147971657220811</c:v>
                </c:pt>
                <c:pt idx="3305">
                  <c:v>0.26912075263266805</c:v>
                </c:pt>
                <c:pt idx="3306">
                  <c:v>0.33514535920824734</c:v>
                </c:pt>
                <c:pt idx="3307">
                  <c:v>0.29013233757513079</c:v>
                </c:pt>
                <c:pt idx="3308">
                  <c:v>0.36572504965536279</c:v>
                </c:pt>
                <c:pt idx="3309">
                  <c:v>0.31979734804893889</c:v>
                </c:pt>
                <c:pt idx="3310">
                  <c:v>0.30081064080898062</c:v>
                </c:pt>
                <c:pt idx="3311">
                  <c:v>0.31885392613389713</c:v>
                </c:pt>
                <c:pt idx="3312">
                  <c:v>0.36032554918397741</c:v>
                </c:pt>
                <c:pt idx="3313">
                  <c:v>0.36273635423296263</c:v>
                </c:pt>
                <c:pt idx="3314">
                  <c:v>0.3509588461199516</c:v>
                </c:pt>
                <c:pt idx="3315">
                  <c:v>0.16797791686560001</c:v>
                </c:pt>
                <c:pt idx="3316">
                  <c:v>0.29753827622259105</c:v>
                </c:pt>
                <c:pt idx="3317">
                  <c:v>0.37139850560223886</c:v>
                </c:pt>
                <c:pt idx="3318">
                  <c:v>0.24947807152786083</c:v>
                </c:pt>
                <c:pt idx="3319">
                  <c:v>0.31116057402302155</c:v>
                </c:pt>
                <c:pt idx="3320">
                  <c:v>0.30282554269840423</c:v>
                </c:pt>
                <c:pt idx="3321">
                  <c:v>0.330253425887366</c:v>
                </c:pt>
                <c:pt idx="3322">
                  <c:v>0.29797193738729139</c:v>
                </c:pt>
                <c:pt idx="3323">
                  <c:v>0.33384553063607619</c:v>
                </c:pt>
                <c:pt idx="3324">
                  <c:v>0.31826682320729438</c:v>
                </c:pt>
                <c:pt idx="3325">
                  <c:v>0.36040096440628627</c:v>
                </c:pt>
                <c:pt idx="3326">
                  <c:v>0.38381645092937772</c:v>
                </c:pt>
                <c:pt idx="3327">
                  <c:v>0.31598114794390153</c:v>
                </c:pt>
                <c:pt idx="3328">
                  <c:v>0.30085986027985134</c:v>
                </c:pt>
                <c:pt idx="3329">
                  <c:v>0.30574807182660624</c:v>
                </c:pt>
                <c:pt idx="3330">
                  <c:v>0.30295685740077472</c:v>
                </c:pt>
                <c:pt idx="3331">
                  <c:v>0.25273922280848832</c:v>
                </c:pt>
                <c:pt idx="3332">
                  <c:v>0.34527233786970396</c:v>
                </c:pt>
                <c:pt idx="3333">
                  <c:v>0.26581902265257545</c:v>
                </c:pt>
                <c:pt idx="3334">
                  <c:v>0.25025797666417049</c:v>
                </c:pt>
                <c:pt idx="3335">
                  <c:v>0.3412791658122345</c:v>
                </c:pt>
                <c:pt idx="3336">
                  <c:v>0.29182938304140199</c:v>
                </c:pt>
                <c:pt idx="3337">
                  <c:v>0.36850391910053926</c:v>
                </c:pt>
                <c:pt idx="3338">
                  <c:v>0.28843962941523765</c:v>
                </c:pt>
                <c:pt idx="3339">
                  <c:v>0.38849068356122585</c:v>
                </c:pt>
                <c:pt idx="3340">
                  <c:v>0.28252834357952278</c:v>
                </c:pt>
                <c:pt idx="3341">
                  <c:v>0.38452149056539875</c:v>
                </c:pt>
                <c:pt idx="3342">
                  <c:v>0.25319364840447056</c:v>
                </c:pt>
                <c:pt idx="3343">
                  <c:v>0.31415699876709241</c:v>
                </c:pt>
                <c:pt idx="3344">
                  <c:v>0.39549855277632356</c:v>
                </c:pt>
                <c:pt idx="3345">
                  <c:v>0.30955262769454439</c:v>
                </c:pt>
                <c:pt idx="3346">
                  <c:v>0.35989369253259185</c:v>
                </c:pt>
                <c:pt idx="3347">
                  <c:v>0.30178054007362004</c:v>
                </c:pt>
                <c:pt idx="3348">
                  <c:v>0.31316513895999953</c:v>
                </c:pt>
                <c:pt idx="3349">
                  <c:v>0.35925699465030464</c:v>
                </c:pt>
                <c:pt idx="3350">
                  <c:v>0.37227096959579131</c:v>
                </c:pt>
                <c:pt idx="3351">
                  <c:v>0.40570216971997947</c:v>
                </c:pt>
                <c:pt idx="3352">
                  <c:v>0.32371792310718422</c:v>
                </c:pt>
                <c:pt idx="3353">
                  <c:v>0.39062996119463261</c:v>
                </c:pt>
                <c:pt idx="3354">
                  <c:v>0.36679678016445394</c:v>
                </c:pt>
                <c:pt idx="3355">
                  <c:v>0.20038450706710359</c:v>
                </c:pt>
                <c:pt idx="3356">
                  <c:v>0.37527393190376596</c:v>
                </c:pt>
                <c:pt idx="3357">
                  <c:v>0.3570033079536416</c:v>
                </c:pt>
                <c:pt idx="3358">
                  <c:v>0.22557926943490086</c:v>
                </c:pt>
                <c:pt idx="3359">
                  <c:v>0.31465652846568076</c:v>
                </c:pt>
                <c:pt idx="3360">
                  <c:v>0.23516091139169915</c:v>
                </c:pt>
                <c:pt idx="3361">
                  <c:v>0.3103481987848678</c:v>
                </c:pt>
                <c:pt idx="3362">
                  <c:v>0.3476321977216405</c:v>
                </c:pt>
                <c:pt idx="3363">
                  <c:v>0.3380045281017498</c:v>
                </c:pt>
                <c:pt idx="3364">
                  <c:v>0.32750591215872099</c:v>
                </c:pt>
                <c:pt idx="3365">
                  <c:v>0.37335001168633714</c:v>
                </c:pt>
                <c:pt idx="3366">
                  <c:v>0.35220378112239192</c:v>
                </c:pt>
                <c:pt idx="3367">
                  <c:v>0.34593055899497388</c:v>
                </c:pt>
                <c:pt idx="3368">
                  <c:v>0.3776037233469286</c:v>
                </c:pt>
                <c:pt idx="3369">
                  <c:v>0.29296276427663198</c:v>
                </c:pt>
                <c:pt idx="3370">
                  <c:v>0.33621867579932213</c:v>
                </c:pt>
                <c:pt idx="3371">
                  <c:v>0.3216789827180675</c:v>
                </c:pt>
                <c:pt idx="3372">
                  <c:v>0.32495539832591036</c:v>
                </c:pt>
                <c:pt idx="3373">
                  <c:v>0.34872276598874841</c:v>
                </c:pt>
                <c:pt idx="3374">
                  <c:v>0.26375249683046359</c:v>
                </c:pt>
                <c:pt idx="3375">
                  <c:v>0.38182883989470984</c:v>
                </c:pt>
                <c:pt idx="3376">
                  <c:v>0.38426729795665188</c:v>
                </c:pt>
                <c:pt idx="3377">
                  <c:v>0.27967150507146205</c:v>
                </c:pt>
                <c:pt idx="3378">
                  <c:v>0.28814938529841166</c:v>
                </c:pt>
                <c:pt idx="3379">
                  <c:v>0.32697337649762165</c:v>
                </c:pt>
                <c:pt idx="3380">
                  <c:v>0.24251545569815725</c:v>
                </c:pt>
                <c:pt idx="3381">
                  <c:v>0.29677612495402239</c:v>
                </c:pt>
                <c:pt idx="3382">
                  <c:v>0.37416991357736562</c:v>
                </c:pt>
                <c:pt idx="3383">
                  <c:v>0.28582154113379477</c:v>
                </c:pt>
                <c:pt idx="3384">
                  <c:v>0.39242164327581169</c:v>
                </c:pt>
                <c:pt idx="3385">
                  <c:v>0.27009984740717019</c:v>
                </c:pt>
                <c:pt idx="3386">
                  <c:v>0.31000702167562522</c:v>
                </c:pt>
                <c:pt idx="3387">
                  <c:v>0.32165820201012191</c:v>
                </c:pt>
                <c:pt idx="3388">
                  <c:v>0.33268961276078202</c:v>
                </c:pt>
                <c:pt idx="3389">
                  <c:v>0.28018725099102348</c:v>
                </c:pt>
                <c:pt idx="3390">
                  <c:v>0.29312208976054921</c:v>
                </c:pt>
                <c:pt idx="3391">
                  <c:v>0.34196909896317929</c:v>
                </c:pt>
                <c:pt idx="3392">
                  <c:v>0.30122832861012327</c:v>
                </c:pt>
                <c:pt idx="3393">
                  <c:v>0.28088147867066726</c:v>
                </c:pt>
                <c:pt idx="3394">
                  <c:v>0.23077247664952882</c:v>
                </c:pt>
                <c:pt idx="3395">
                  <c:v>0.32215760871812921</c:v>
                </c:pt>
                <c:pt idx="3396">
                  <c:v>0.29596395350738736</c:v>
                </c:pt>
                <c:pt idx="3397">
                  <c:v>0.30270746637934209</c:v>
                </c:pt>
                <c:pt idx="3398">
                  <c:v>0.2864345547500281</c:v>
                </c:pt>
                <c:pt idx="3399">
                  <c:v>0.37180835934138096</c:v>
                </c:pt>
                <c:pt idx="3400">
                  <c:v>0.29485939270741585</c:v>
                </c:pt>
                <c:pt idx="3401">
                  <c:v>0.38136782483168918</c:v>
                </c:pt>
                <c:pt idx="3402">
                  <c:v>0.23901937589254352</c:v>
                </c:pt>
                <c:pt idx="3403">
                  <c:v>0.28578036131706791</c:v>
                </c:pt>
                <c:pt idx="3404">
                  <c:v>0.36129220278146479</c:v>
                </c:pt>
                <c:pt idx="3405">
                  <c:v>0.29170130521280818</c:v>
                </c:pt>
                <c:pt idx="3406">
                  <c:v>0.28915869742393702</c:v>
                </c:pt>
                <c:pt idx="3407">
                  <c:v>0.3015607770234523</c:v>
                </c:pt>
                <c:pt idx="3408">
                  <c:v>0.28755896287089516</c:v>
                </c:pt>
                <c:pt idx="3409">
                  <c:v>0.28967650610220963</c:v>
                </c:pt>
                <c:pt idx="3410">
                  <c:v>0.28263225747332116</c:v>
                </c:pt>
                <c:pt idx="3411">
                  <c:v>0.35220460807157516</c:v>
                </c:pt>
                <c:pt idx="3412">
                  <c:v>0.29243868393544531</c:v>
                </c:pt>
                <c:pt idx="3413">
                  <c:v>0.36448703459712939</c:v>
                </c:pt>
                <c:pt idx="3414">
                  <c:v>0.40677363880216338</c:v>
                </c:pt>
                <c:pt idx="3415">
                  <c:v>0.32327936499485266</c:v>
                </c:pt>
                <c:pt idx="3416">
                  <c:v>0.29101162120132529</c:v>
                </c:pt>
                <c:pt idx="3417">
                  <c:v>0.30661767693640246</c:v>
                </c:pt>
                <c:pt idx="3418">
                  <c:v>0.42787241935599268</c:v>
                </c:pt>
                <c:pt idx="3419">
                  <c:v>0.28611954038281251</c:v>
                </c:pt>
                <c:pt idx="3420">
                  <c:v>0.3271253457329118</c:v>
                </c:pt>
                <c:pt idx="3421">
                  <c:v>0.34880793121283571</c:v>
                </c:pt>
                <c:pt idx="3422">
                  <c:v>0.3540416529207091</c:v>
                </c:pt>
                <c:pt idx="3423">
                  <c:v>0.3370069197852017</c:v>
                </c:pt>
                <c:pt idx="3424">
                  <c:v>0.25973761130314893</c:v>
                </c:pt>
                <c:pt idx="3425">
                  <c:v>0.37315492770706216</c:v>
                </c:pt>
                <c:pt idx="3426">
                  <c:v>0.36282749135935571</c:v>
                </c:pt>
                <c:pt idx="3427">
                  <c:v>0.32981333992225986</c:v>
                </c:pt>
                <c:pt idx="3428">
                  <c:v>0.31797289183545357</c:v>
                </c:pt>
                <c:pt idx="3429">
                  <c:v>0.32047823795219987</c:v>
                </c:pt>
                <c:pt idx="3430">
                  <c:v>0.26137253685224648</c:v>
                </c:pt>
                <c:pt idx="3431">
                  <c:v>0.31552661154667572</c:v>
                </c:pt>
                <c:pt idx="3432">
                  <c:v>0.3806947433880295</c:v>
                </c:pt>
                <c:pt idx="3433">
                  <c:v>0.36472928325824688</c:v>
                </c:pt>
                <c:pt idx="3434">
                  <c:v>0.31842369337468862</c:v>
                </c:pt>
                <c:pt idx="3435">
                  <c:v>0.25994909615326478</c:v>
                </c:pt>
                <c:pt idx="3436">
                  <c:v>0.31372682345879493</c:v>
                </c:pt>
                <c:pt idx="3437">
                  <c:v>0.27246014039832045</c:v>
                </c:pt>
                <c:pt idx="3438">
                  <c:v>0.36098636399496703</c:v>
                </c:pt>
                <c:pt idx="3439">
                  <c:v>0.27574664758916784</c:v>
                </c:pt>
                <c:pt idx="3440">
                  <c:v>0.30050187620473856</c:v>
                </c:pt>
                <c:pt idx="3441">
                  <c:v>0.29436624433049641</c:v>
                </c:pt>
                <c:pt idx="3442">
                  <c:v>0.38097677000399349</c:v>
                </c:pt>
                <c:pt idx="3443">
                  <c:v>0.35010901299421476</c:v>
                </c:pt>
                <c:pt idx="3444">
                  <c:v>0.23388834259842153</c:v>
                </c:pt>
                <c:pt idx="3445">
                  <c:v>0.30186083090837784</c:v>
                </c:pt>
                <c:pt idx="3446">
                  <c:v>0.3256650681484915</c:v>
                </c:pt>
                <c:pt idx="3447">
                  <c:v>0.35406225410337772</c:v>
                </c:pt>
                <c:pt idx="3448">
                  <c:v>0.39115561785247716</c:v>
                </c:pt>
                <c:pt idx="3449">
                  <c:v>0.38576591798127302</c:v>
                </c:pt>
                <c:pt idx="3450">
                  <c:v>0.28567354164724723</c:v>
                </c:pt>
                <c:pt idx="3451">
                  <c:v>0.36656718198066718</c:v>
                </c:pt>
                <c:pt idx="3452">
                  <c:v>0.29613236049260355</c:v>
                </c:pt>
                <c:pt idx="3453">
                  <c:v>0.31405103892585756</c:v>
                </c:pt>
                <c:pt idx="3454">
                  <c:v>0.35292721051097137</c:v>
                </c:pt>
                <c:pt idx="3455">
                  <c:v>0.3426469928217778</c:v>
                </c:pt>
                <c:pt idx="3456">
                  <c:v>0.37882631963749125</c:v>
                </c:pt>
                <c:pt idx="3457">
                  <c:v>0.26592598658587596</c:v>
                </c:pt>
                <c:pt idx="3458">
                  <c:v>0.27566088865305405</c:v>
                </c:pt>
                <c:pt idx="3459">
                  <c:v>0.36906119388417802</c:v>
                </c:pt>
                <c:pt idx="3460">
                  <c:v>0.32609493378341625</c:v>
                </c:pt>
                <c:pt idx="3461">
                  <c:v>0.28805814113956468</c:v>
                </c:pt>
                <c:pt idx="3462">
                  <c:v>0.24438575531745049</c:v>
                </c:pt>
                <c:pt idx="3463">
                  <c:v>0.3539689440773694</c:v>
                </c:pt>
                <c:pt idx="3464">
                  <c:v>0.24272150345856439</c:v>
                </c:pt>
                <c:pt idx="3465">
                  <c:v>0.27967164940131539</c:v>
                </c:pt>
                <c:pt idx="3466">
                  <c:v>0.24729636154450027</c:v>
                </c:pt>
                <c:pt idx="3467">
                  <c:v>0.33238985924875741</c:v>
                </c:pt>
                <c:pt idx="3468">
                  <c:v>0.30381916450246915</c:v>
                </c:pt>
                <c:pt idx="3469">
                  <c:v>0.2713988039440518</c:v>
                </c:pt>
                <c:pt idx="3470">
                  <c:v>0.3082351372245854</c:v>
                </c:pt>
                <c:pt idx="3471">
                  <c:v>0.39020388422444874</c:v>
                </c:pt>
                <c:pt idx="3472">
                  <c:v>0.3585228323573586</c:v>
                </c:pt>
                <c:pt idx="3473">
                  <c:v>0.38630443764157557</c:v>
                </c:pt>
                <c:pt idx="3474">
                  <c:v>0.34773751384495594</c:v>
                </c:pt>
                <c:pt idx="3475">
                  <c:v>0.31874660489759082</c:v>
                </c:pt>
                <c:pt idx="3476">
                  <c:v>0.34150319877164942</c:v>
                </c:pt>
                <c:pt idx="3477">
                  <c:v>0.31081964246050459</c:v>
                </c:pt>
                <c:pt idx="3478">
                  <c:v>0.34351497991681806</c:v>
                </c:pt>
                <c:pt idx="3479">
                  <c:v>0.36479613269980982</c:v>
                </c:pt>
                <c:pt idx="3480">
                  <c:v>0.37437087937155206</c:v>
                </c:pt>
                <c:pt idx="3481">
                  <c:v>0.3883230203328038</c:v>
                </c:pt>
                <c:pt idx="3482">
                  <c:v>0.30317106826149998</c:v>
                </c:pt>
                <c:pt idx="3483">
                  <c:v>0.28757543937061208</c:v>
                </c:pt>
                <c:pt idx="3484">
                  <c:v>0.38293157358514174</c:v>
                </c:pt>
                <c:pt idx="3485">
                  <c:v>0.32146123945789767</c:v>
                </c:pt>
                <c:pt idx="3486">
                  <c:v>0.31168711624579742</c:v>
                </c:pt>
                <c:pt idx="3487">
                  <c:v>0.29204253073518011</c:v>
                </c:pt>
                <c:pt idx="3488">
                  <c:v>0.35983918893668965</c:v>
                </c:pt>
                <c:pt idx="3489">
                  <c:v>0.280799486150549</c:v>
                </c:pt>
                <c:pt idx="3490">
                  <c:v>0.35472117553802363</c:v>
                </c:pt>
                <c:pt idx="3491">
                  <c:v>0.34421585566391921</c:v>
                </c:pt>
                <c:pt idx="3492">
                  <c:v>0.31077171849983404</c:v>
                </c:pt>
                <c:pt idx="3493">
                  <c:v>0.38711933100114487</c:v>
                </c:pt>
                <c:pt idx="3494">
                  <c:v>0.33138121787934144</c:v>
                </c:pt>
                <c:pt idx="3495">
                  <c:v>0.36606518220945544</c:v>
                </c:pt>
                <c:pt idx="3496">
                  <c:v>0.22614061588611192</c:v>
                </c:pt>
                <c:pt idx="3497">
                  <c:v>0.22694162925591813</c:v>
                </c:pt>
                <c:pt idx="3498">
                  <c:v>0.37348049277215029</c:v>
                </c:pt>
                <c:pt idx="3499">
                  <c:v>0.34600482391117954</c:v>
                </c:pt>
                <c:pt idx="3500">
                  <c:v>0.31011490487285759</c:v>
                </c:pt>
                <c:pt idx="3501">
                  <c:v>0.27640634171850248</c:v>
                </c:pt>
                <c:pt idx="3502">
                  <c:v>0.26960836646684466</c:v>
                </c:pt>
                <c:pt idx="3503">
                  <c:v>0.34569601933718258</c:v>
                </c:pt>
                <c:pt idx="3504">
                  <c:v>0.31670850678151963</c:v>
                </c:pt>
                <c:pt idx="3505">
                  <c:v>0.3673434830434345</c:v>
                </c:pt>
                <c:pt idx="3506">
                  <c:v>0.24841292679150095</c:v>
                </c:pt>
                <c:pt idx="3507">
                  <c:v>0.28797218860435431</c:v>
                </c:pt>
                <c:pt idx="3508">
                  <c:v>0.30470023412958103</c:v>
                </c:pt>
                <c:pt idx="3509">
                  <c:v>0.3304406367540893</c:v>
                </c:pt>
                <c:pt idx="3510">
                  <c:v>0.32988865382845389</c:v>
                </c:pt>
                <c:pt idx="3511">
                  <c:v>0.24488718623505976</c:v>
                </c:pt>
                <c:pt idx="3512">
                  <c:v>0.36912128414358358</c:v>
                </c:pt>
                <c:pt idx="3513">
                  <c:v>0.30771900098587324</c:v>
                </c:pt>
                <c:pt idx="3514">
                  <c:v>0.31792253281645216</c:v>
                </c:pt>
                <c:pt idx="3515">
                  <c:v>0.39426547620889513</c:v>
                </c:pt>
                <c:pt idx="3516">
                  <c:v>0.3049643364929972</c:v>
                </c:pt>
                <c:pt idx="3517">
                  <c:v>0.30139916170092929</c:v>
                </c:pt>
                <c:pt idx="3518">
                  <c:v>0.27029517028159034</c:v>
                </c:pt>
                <c:pt idx="3519">
                  <c:v>0.30054466473363473</c:v>
                </c:pt>
                <c:pt idx="3520">
                  <c:v>0.25999695194919953</c:v>
                </c:pt>
                <c:pt idx="3521">
                  <c:v>0.33137107267647886</c:v>
                </c:pt>
                <c:pt idx="3522">
                  <c:v>0.29540259314157119</c:v>
                </c:pt>
                <c:pt idx="3523">
                  <c:v>0.34786838639555234</c:v>
                </c:pt>
                <c:pt idx="3524">
                  <c:v>0.29707719737619526</c:v>
                </c:pt>
                <c:pt idx="3525">
                  <c:v>0.36500471102826521</c:v>
                </c:pt>
                <c:pt idx="3526">
                  <c:v>0.26985038383686888</c:v>
                </c:pt>
                <c:pt idx="3527">
                  <c:v>0.32277547862726058</c:v>
                </c:pt>
                <c:pt idx="3528">
                  <c:v>0.23859796463909447</c:v>
                </c:pt>
                <c:pt idx="3529">
                  <c:v>0.40707674008245448</c:v>
                </c:pt>
                <c:pt idx="3530">
                  <c:v>0.34125577056495665</c:v>
                </c:pt>
                <c:pt idx="3531">
                  <c:v>0.28478141165605986</c:v>
                </c:pt>
                <c:pt idx="3532">
                  <c:v>0.35171487411771812</c:v>
                </c:pt>
                <c:pt idx="3533">
                  <c:v>0.38040934137709842</c:v>
                </c:pt>
                <c:pt idx="3534">
                  <c:v>0.33481370675438465</c:v>
                </c:pt>
                <c:pt idx="3535">
                  <c:v>0.28673294407909705</c:v>
                </c:pt>
                <c:pt idx="3536">
                  <c:v>0.28856584177519307</c:v>
                </c:pt>
                <c:pt idx="3537">
                  <c:v>0.28822689296405168</c:v>
                </c:pt>
                <c:pt idx="3538">
                  <c:v>0.2459854491429033</c:v>
                </c:pt>
                <c:pt idx="3539">
                  <c:v>0.36496575498297434</c:v>
                </c:pt>
                <c:pt idx="3540">
                  <c:v>0.37550936736386753</c:v>
                </c:pt>
                <c:pt idx="3541">
                  <c:v>0.32027415006524196</c:v>
                </c:pt>
                <c:pt idx="3542">
                  <c:v>0.35299188236205564</c:v>
                </c:pt>
                <c:pt idx="3543">
                  <c:v>0.31861916133784896</c:v>
                </c:pt>
                <c:pt idx="3544">
                  <c:v>0.3820756781342724</c:v>
                </c:pt>
                <c:pt idx="3545">
                  <c:v>0.34148432781853916</c:v>
                </c:pt>
                <c:pt idx="3546">
                  <c:v>0.28002831462238281</c:v>
                </c:pt>
                <c:pt idx="3547">
                  <c:v>0.30901288605147492</c:v>
                </c:pt>
                <c:pt idx="3548">
                  <c:v>0.33451324247016068</c:v>
                </c:pt>
                <c:pt idx="3549">
                  <c:v>0.35560915569757517</c:v>
                </c:pt>
                <c:pt idx="3550">
                  <c:v>0.38012093946237385</c:v>
                </c:pt>
                <c:pt idx="3551">
                  <c:v>0.40709056205513072</c:v>
                </c:pt>
                <c:pt idx="3552">
                  <c:v>0.37008748191452373</c:v>
                </c:pt>
                <c:pt idx="3553">
                  <c:v>0.30341772157602109</c:v>
                </c:pt>
                <c:pt idx="3554">
                  <c:v>0.32958887699130818</c:v>
                </c:pt>
                <c:pt idx="3555">
                  <c:v>0.29097058971976003</c:v>
                </c:pt>
                <c:pt idx="3556">
                  <c:v>0.34347951570151997</c:v>
                </c:pt>
                <c:pt idx="3557">
                  <c:v>0.23981140813467805</c:v>
                </c:pt>
                <c:pt idx="3558">
                  <c:v>0.30379468272126608</c:v>
                </c:pt>
                <c:pt idx="3559">
                  <c:v>0.30481663815557747</c:v>
                </c:pt>
                <c:pt idx="3560">
                  <c:v>0.29732285037483286</c:v>
                </c:pt>
                <c:pt idx="3561">
                  <c:v>0.30143957782493291</c:v>
                </c:pt>
                <c:pt idx="3562">
                  <c:v>0.36708430677345749</c:v>
                </c:pt>
                <c:pt idx="3563">
                  <c:v>0.34306033545364506</c:v>
                </c:pt>
                <c:pt idx="3564">
                  <c:v>0.34126609695397564</c:v>
                </c:pt>
                <c:pt idx="3565">
                  <c:v>0.32291908641111844</c:v>
                </c:pt>
                <c:pt idx="3566">
                  <c:v>0.29861067009525699</c:v>
                </c:pt>
                <c:pt idx="3567">
                  <c:v>0.32709035154930088</c:v>
                </c:pt>
                <c:pt idx="3568">
                  <c:v>0.33901814868820379</c:v>
                </c:pt>
                <c:pt idx="3569">
                  <c:v>0.32588816139678767</c:v>
                </c:pt>
                <c:pt idx="3570">
                  <c:v>0.34170438839935485</c:v>
                </c:pt>
                <c:pt idx="3571">
                  <c:v>0.35534514687452684</c:v>
                </c:pt>
                <c:pt idx="3572">
                  <c:v>0.25044923924167511</c:v>
                </c:pt>
                <c:pt idx="3573">
                  <c:v>0.3733559207695244</c:v>
                </c:pt>
                <c:pt idx="3574">
                  <c:v>0.26452274307746032</c:v>
                </c:pt>
                <c:pt idx="3575">
                  <c:v>0.37845745761546989</c:v>
                </c:pt>
                <c:pt idx="3576">
                  <c:v>0.22984891936894369</c:v>
                </c:pt>
                <c:pt idx="3577">
                  <c:v>0.31962109690408447</c:v>
                </c:pt>
                <c:pt idx="3578">
                  <c:v>0.34332969615721703</c:v>
                </c:pt>
                <c:pt idx="3579">
                  <c:v>0.28453303598155932</c:v>
                </c:pt>
                <c:pt idx="3580">
                  <c:v>0.30920124551070027</c:v>
                </c:pt>
                <c:pt idx="3581">
                  <c:v>0.31900627100618562</c:v>
                </c:pt>
                <c:pt idx="3582">
                  <c:v>0.33233243652625588</c:v>
                </c:pt>
                <c:pt idx="3583">
                  <c:v>0.28318443870092663</c:v>
                </c:pt>
                <c:pt idx="3584">
                  <c:v>0.2965164649721726</c:v>
                </c:pt>
                <c:pt idx="3585">
                  <c:v>0.2843430319716771</c:v>
                </c:pt>
                <c:pt idx="3586">
                  <c:v>0.31067777198071017</c:v>
                </c:pt>
                <c:pt idx="3587">
                  <c:v>0.27320759711530285</c:v>
                </c:pt>
                <c:pt idx="3588">
                  <c:v>0.38434669984969938</c:v>
                </c:pt>
                <c:pt idx="3589">
                  <c:v>0.25436905974870511</c:v>
                </c:pt>
                <c:pt idx="3590">
                  <c:v>0.34990437397612484</c:v>
                </c:pt>
                <c:pt idx="3591">
                  <c:v>0.3304917654076257</c:v>
                </c:pt>
                <c:pt idx="3592">
                  <c:v>0.30825510760476826</c:v>
                </c:pt>
                <c:pt idx="3593">
                  <c:v>0.34531766664597557</c:v>
                </c:pt>
                <c:pt idx="3594">
                  <c:v>0.28761211350393251</c:v>
                </c:pt>
                <c:pt idx="3595">
                  <c:v>0.26436379404661325</c:v>
                </c:pt>
                <c:pt idx="3596">
                  <c:v>0.30284954781212231</c:v>
                </c:pt>
                <c:pt idx="3597">
                  <c:v>0.25283546584448197</c:v>
                </c:pt>
                <c:pt idx="3598">
                  <c:v>0.361672903169592</c:v>
                </c:pt>
                <c:pt idx="3599">
                  <c:v>0.27753258685728277</c:v>
                </c:pt>
                <c:pt idx="3600">
                  <c:v>0.32908983439274397</c:v>
                </c:pt>
                <c:pt idx="3601">
                  <c:v>0.32056340828783286</c:v>
                </c:pt>
                <c:pt idx="3602">
                  <c:v>0.32094446610250488</c:v>
                </c:pt>
                <c:pt idx="3603">
                  <c:v>0.29614469982945185</c:v>
                </c:pt>
                <c:pt idx="3604">
                  <c:v>0.28013789569086134</c:v>
                </c:pt>
                <c:pt idx="3605">
                  <c:v>0.35396238809987279</c:v>
                </c:pt>
                <c:pt idx="3606">
                  <c:v>0.37561769463482825</c:v>
                </c:pt>
                <c:pt idx="3607">
                  <c:v>0.38779466141996483</c:v>
                </c:pt>
                <c:pt idx="3608">
                  <c:v>0.34049301743146704</c:v>
                </c:pt>
                <c:pt idx="3609">
                  <c:v>0.30090893491997744</c:v>
                </c:pt>
                <c:pt idx="3610">
                  <c:v>0.35915113947558469</c:v>
                </c:pt>
                <c:pt idx="3611">
                  <c:v>0.34499525029810119</c:v>
                </c:pt>
                <c:pt idx="3612">
                  <c:v>0.27147342834005372</c:v>
                </c:pt>
                <c:pt idx="3613">
                  <c:v>0.3431442634900701</c:v>
                </c:pt>
                <c:pt idx="3614">
                  <c:v>0.30071455252687801</c:v>
                </c:pt>
                <c:pt idx="3615">
                  <c:v>0.35337851673371995</c:v>
                </c:pt>
                <c:pt idx="3616">
                  <c:v>0.34023810927696047</c:v>
                </c:pt>
                <c:pt idx="3617">
                  <c:v>0.26937786667723773</c:v>
                </c:pt>
                <c:pt idx="3618">
                  <c:v>0.30600234697778245</c:v>
                </c:pt>
                <c:pt idx="3619">
                  <c:v>0.30119351012493967</c:v>
                </c:pt>
                <c:pt idx="3620">
                  <c:v>0.33576400585234678</c:v>
                </c:pt>
                <c:pt idx="3621">
                  <c:v>0.3697300541919627</c:v>
                </c:pt>
                <c:pt idx="3622">
                  <c:v>0.31852708952612513</c:v>
                </c:pt>
                <c:pt idx="3623">
                  <c:v>0.26193028379113248</c:v>
                </c:pt>
                <c:pt idx="3624">
                  <c:v>0.25817039756944721</c:v>
                </c:pt>
                <c:pt idx="3625">
                  <c:v>0.33924765326917344</c:v>
                </c:pt>
                <c:pt idx="3626">
                  <c:v>0.37511629290169518</c:v>
                </c:pt>
                <c:pt idx="3627">
                  <c:v>0.25408878334074636</c:v>
                </c:pt>
                <c:pt idx="3628">
                  <c:v>0.31308450947807503</c:v>
                </c:pt>
                <c:pt idx="3629">
                  <c:v>0.21664980187172397</c:v>
                </c:pt>
                <c:pt idx="3630">
                  <c:v>0.35020665620514296</c:v>
                </c:pt>
                <c:pt idx="3631">
                  <c:v>0.35652443927720812</c:v>
                </c:pt>
                <c:pt idx="3632">
                  <c:v>0.38624280972441416</c:v>
                </c:pt>
                <c:pt idx="3633">
                  <c:v>0.34629832681510991</c:v>
                </c:pt>
                <c:pt idx="3634">
                  <c:v>0.35606696303770108</c:v>
                </c:pt>
                <c:pt idx="3635">
                  <c:v>0.29317236427428028</c:v>
                </c:pt>
                <c:pt idx="3636">
                  <c:v>0.31037810058713955</c:v>
                </c:pt>
                <c:pt idx="3637">
                  <c:v>0.31878694072202562</c:v>
                </c:pt>
                <c:pt idx="3638">
                  <c:v>0.29984503249678984</c:v>
                </c:pt>
                <c:pt idx="3639">
                  <c:v>0.35906621649925641</c:v>
                </c:pt>
                <c:pt idx="3640">
                  <c:v>0.30817771967958729</c:v>
                </c:pt>
                <c:pt idx="3641">
                  <c:v>0.30701624097899655</c:v>
                </c:pt>
                <c:pt idx="3642">
                  <c:v>0.29137895812452386</c:v>
                </c:pt>
                <c:pt idx="3643">
                  <c:v>0.35619462692523868</c:v>
                </c:pt>
                <c:pt idx="3644">
                  <c:v>0.38160430072930213</c:v>
                </c:pt>
                <c:pt idx="3645">
                  <c:v>0.29180133283457632</c:v>
                </c:pt>
                <c:pt idx="3646">
                  <c:v>0.32631174836167942</c:v>
                </c:pt>
                <c:pt idx="3647">
                  <c:v>0.23611166956899116</c:v>
                </c:pt>
                <c:pt idx="3648">
                  <c:v>0.37391765462096571</c:v>
                </c:pt>
                <c:pt idx="3649">
                  <c:v>0.28180030785870003</c:v>
                </c:pt>
                <c:pt idx="3650">
                  <c:v>0.34972085828618021</c:v>
                </c:pt>
                <c:pt idx="3651">
                  <c:v>0.38336817415384344</c:v>
                </c:pt>
                <c:pt idx="3652">
                  <c:v>0.31226271788418686</c:v>
                </c:pt>
                <c:pt idx="3653">
                  <c:v>0.32744057123162024</c:v>
                </c:pt>
                <c:pt idx="3654">
                  <c:v>0.32128952844645281</c:v>
                </c:pt>
                <c:pt idx="3655">
                  <c:v>0.32611174285038813</c:v>
                </c:pt>
                <c:pt idx="3656">
                  <c:v>0.33225161234675654</c:v>
                </c:pt>
                <c:pt idx="3657">
                  <c:v>0.30266933443736876</c:v>
                </c:pt>
                <c:pt idx="3658">
                  <c:v>0.25118281387175606</c:v>
                </c:pt>
                <c:pt idx="3659">
                  <c:v>0.28601500892109788</c:v>
                </c:pt>
                <c:pt idx="3660">
                  <c:v>0.31798824497299033</c:v>
                </c:pt>
                <c:pt idx="3661">
                  <c:v>0.36618363451524577</c:v>
                </c:pt>
                <c:pt idx="3662">
                  <c:v>0.34720604218405976</c:v>
                </c:pt>
                <c:pt idx="3663">
                  <c:v>0.29239060913875892</c:v>
                </c:pt>
                <c:pt idx="3664">
                  <c:v>0.30976766820921758</c:v>
                </c:pt>
                <c:pt idx="3665">
                  <c:v>0.33109065534337234</c:v>
                </c:pt>
                <c:pt idx="3666">
                  <c:v>0.2414557831406394</c:v>
                </c:pt>
                <c:pt idx="3667">
                  <c:v>0.31529746249318313</c:v>
                </c:pt>
                <c:pt idx="3668">
                  <c:v>0.39341193593117862</c:v>
                </c:pt>
                <c:pt idx="3669">
                  <c:v>0.39249942238258051</c:v>
                </c:pt>
                <c:pt idx="3670">
                  <c:v>0.21610886752527353</c:v>
                </c:pt>
                <c:pt idx="3671">
                  <c:v>0.37296861409395099</c:v>
                </c:pt>
                <c:pt idx="3672">
                  <c:v>0.31947356706125885</c:v>
                </c:pt>
                <c:pt idx="3673">
                  <c:v>0.3292716318470878</c:v>
                </c:pt>
                <c:pt idx="3674">
                  <c:v>0.36763022020619829</c:v>
                </c:pt>
                <c:pt idx="3675">
                  <c:v>0.2542828358028083</c:v>
                </c:pt>
                <c:pt idx="3676">
                  <c:v>0.31474175579095626</c:v>
                </c:pt>
                <c:pt idx="3677">
                  <c:v>0.35819498665473992</c:v>
                </c:pt>
                <c:pt idx="3678">
                  <c:v>0.26527674052225836</c:v>
                </c:pt>
                <c:pt idx="3679">
                  <c:v>0.33435215512357003</c:v>
                </c:pt>
                <c:pt idx="3680">
                  <c:v>0.32446439237967506</c:v>
                </c:pt>
                <c:pt idx="3681">
                  <c:v>0.35180054766761376</c:v>
                </c:pt>
                <c:pt idx="3682">
                  <c:v>0.29397299451155329</c:v>
                </c:pt>
                <c:pt idx="3683">
                  <c:v>0.41822676528900532</c:v>
                </c:pt>
                <c:pt idx="3684">
                  <c:v>0.29029658841487016</c:v>
                </c:pt>
                <c:pt idx="3685">
                  <c:v>0.27828594888544644</c:v>
                </c:pt>
                <c:pt idx="3686">
                  <c:v>0.27016917786675304</c:v>
                </c:pt>
                <c:pt idx="3687">
                  <c:v>0.24909705949355998</c:v>
                </c:pt>
                <c:pt idx="3688">
                  <c:v>0.30794674483565032</c:v>
                </c:pt>
                <c:pt idx="3689">
                  <c:v>0.24349882994894032</c:v>
                </c:pt>
                <c:pt idx="3690">
                  <c:v>0.3476939258741541</c:v>
                </c:pt>
                <c:pt idx="3691">
                  <c:v>0.28586765709571565</c:v>
                </c:pt>
                <c:pt idx="3692">
                  <c:v>0.2773387567611626</c:v>
                </c:pt>
                <c:pt idx="3693">
                  <c:v>0.30307198964915777</c:v>
                </c:pt>
                <c:pt idx="3694">
                  <c:v>0.35736997707518642</c:v>
                </c:pt>
                <c:pt idx="3695">
                  <c:v>0.24654997527477021</c:v>
                </c:pt>
                <c:pt idx="3696">
                  <c:v>0.26904710182867303</c:v>
                </c:pt>
                <c:pt idx="3697">
                  <c:v>0.33291645335544318</c:v>
                </c:pt>
                <c:pt idx="3698">
                  <c:v>0.33807571269552561</c:v>
                </c:pt>
                <c:pt idx="3699">
                  <c:v>0.31767981793472017</c:v>
                </c:pt>
                <c:pt idx="3700">
                  <c:v>0.3616644598687081</c:v>
                </c:pt>
                <c:pt idx="3701">
                  <c:v>0.40348217022360927</c:v>
                </c:pt>
                <c:pt idx="3702">
                  <c:v>0.29255635070170705</c:v>
                </c:pt>
                <c:pt idx="3703">
                  <c:v>0.38798660491259007</c:v>
                </c:pt>
                <c:pt idx="3704">
                  <c:v>0.34838195003780348</c:v>
                </c:pt>
                <c:pt idx="3705">
                  <c:v>0.3147625753155297</c:v>
                </c:pt>
                <c:pt idx="3706">
                  <c:v>0.32305759245094634</c:v>
                </c:pt>
                <c:pt idx="3707">
                  <c:v>0.30437320822898634</c:v>
                </c:pt>
                <c:pt idx="3708">
                  <c:v>0.29627603548732245</c:v>
                </c:pt>
                <c:pt idx="3709">
                  <c:v>0.2332931320766064</c:v>
                </c:pt>
                <c:pt idx="3710">
                  <c:v>0.29826716045661045</c:v>
                </c:pt>
                <c:pt idx="3711">
                  <c:v>0.24636943305602144</c:v>
                </c:pt>
                <c:pt idx="3712">
                  <c:v>0.35154763276308892</c:v>
                </c:pt>
                <c:pt idx="3713">
                  <c:v>0.29116913876762351</c:v>
                </c:pt>
                <c:pt idx="3714">
                  <c:v>0.38021615132762382</c:v>
                </c:pt>
                <c:pt idx="3715">
                  <c:v>0.38108415065760465</c:v>
                </c:pt>
                <c:pt idx="3716">
                  <c:v>0.25636252076492771</c:v>
                </c:pt>
                <c:pt idx="3717">
                  <c:v>0.29676964609998591</c:v>
                </c:pt>
                <c:pt idx="3718">
                  <c:v>0.36883484349431439</c:v>
                </c:pt>
                <c:pt idx="3719">
                  <c:v>0.2988161848031472</c:v>
                </c:pt>
                <c:pt idx="3720">
                  <c:v>0.26783096896666403</c:v>
                </c:pt>
                <c:pt idx="3721">
                  <c:v>0.39589924078513739</c:v>
                </c:pt>
                <c:pt idx="3722">
                  <c:v>0.39321959324967021</c:v>
                </c:pt>
                <c:pt idx="3723">
                  <c:v>0.33609427059940716</c:v>
                </c:pt>
                <c:pt idx="3724">
                  <c:v>0.34776410457809487</c:v>
                </c:pt>
                <c:pt idx="3725">
                  <c:v>0.32192101862093087</c:v>
                </c:pt>
                <c:pt idx="3726">
                  <c:v>0.36778464828531976</c:v>
                </c:pt>
                <c:pt idx="3727">
                  <c:v>0.29485033035842179</c:v>
                </c:pt>
                <c:pt idx="3728">
                  <c:v>0.30711264651681403</c:v>
                </c:pt>
                <c:pt idx="3729">
                  <c:v>0.35823699117562513</c:v>
                </c:pt>
                <c:pt idx="3730">
                  <c:v>0.33652807095332138</c:v>
                </c:pt>
                <c:pt idx="3731">
                  <c:v>0.3153639532475303</c:v>
                </c:pt>
                <c:pt idx="3732">
                  <c:v>0.40695531497294862</c:v>
                </c:pt>
                <c:pt idx="3733">
                  <c:v>0.37527037005282793</c:v>
                </c:pt>
                <c:pt idx="3734">
                  <c:v>0.37732182519089724</c:v>
                </c:pt>
                <c:pt idx="3735">
                  <c:v>0.33098189291422991</c:v>
                </c:pt>
                <c:pt idx="3736">
                  <c:v>0.42816010989431352</c:v>
                </c:pt>
                <c:pt idx="3737">
                  <c:v>0.30604511477786678</c:v>
                </c:pt>
                <c:pt idx="3738">
                  <c:v>0.25284043998696804</c:v>
                </c:pt>
                <c:pt idx="3739">
                  <c:v>0.33524060485880053</c:v>
                </c:pt>
                <c:pt idx="3740">
                  <c:v>0.3627178980248919</c:v>
                </c:pt>
                <c:pt idx="3741">
                  <c:v>0.21718219529264962</c:v>
                </c:pt>
                <c:pt idx="3742">
                  <c:v>0.3279204706939961</c:v>
                </c:pt>
                <c:pt idx="3743">
                  <c:v>0.23303731607699513</c:v>
                </c:pt>
                <c:pt idx="3744">
                  <c:v>0.29936161872362982</c:v>
                </c:pt>
                <c:pt idx="3745">
                  <c:v>0.35193318305385135</c:v>
                </c:pt>
                <c:pt idx="3746">
                  <c:v>0.31183935231066201</c:v>
                </c:pt>
                <c:pt idx="3747">
                  <c:v>0.29970608497979484</c:v>
                </c:pt>
                <c:pt idx="3748">
                  <c:v>0.33173003651011468</c:v>
                </c:pt>
                <c:pt idx="3749">
                  <c:v>0.29696753146848875</c:v>
                </c:pt>
                <c:pt idx="3750">
                  <c:v>0.31040801383490152</c:v>
                </c:pt>
                <c:pt idx="3751">
                  <c:v>0.31614800481644684</c:v>
                </c:pt>
                <c:pt idx="3752">
                  <c:v>0.28504037998065013</c:v>
                </c:pt>
                <c:pt idx="3753">
                  <c:v>0.28991662747722541</c:v>
                </c:pt>
                <c:pt idx="3754">
                  <c:v>0.38959852372083426</c:v>
                </c:pt>
                <c:pt idx="3755">
                  <c:v>0.34147355227832493</c:v>
                </c:pt>
                <c:pt idx="3756">
                  <c:v>0.37120971707064082</c:v>
                </c:pt>
                <c:pt idx="3757">
                  <c:v>0.31864988839633795</c:v>
                </c:pt>
                <c:pt idx="3758">
                  <c:v>0.34268719136307224</c:v>
                </c:pt>
                <c:pt idx="3759">
                  <c:v>0.26180410568628543</c:v>
                </c:pt>
                <c:pt idx="3760">
                  <c:v>0.36618407992910301</c:v>
                </c:pt>
                <c:pt idx="3761">
                  <c:v>0.29924984890312062</c:v>
                </c:pt>
                <c:pt idx="3762">
                  <c:v>0.35982183227976561</c:v>
                </c:pt>
                <c:pt idx="3763">
                  <c:v>0.33180296177475255</c:v>
                </c:pt>
                <c:pt idx="3764">
                  <c:v>0.32811656535344219</c:v>
                </c:pt>
                <c:pt idx="3765">
                  <c:v>0.26536569447225533</c:v>
                </c:pt>
                <c:pt idx="3766">
                  <c:v>0.18107628539522333</c:v>
                </c:pt>
                <c:pt idx="3767">
                  <c:v>0.33482422131003114</c:v>
                </c:pt>
                <c:pt idx="3768">
                  <c:v>0.32742060317366734</c:v>
                </c:pt>
                <c:pt idx="3769">
                  <c:v>0.32276658734548896</c:v>
                </c:pt>
                <c:pt idx="3770">
                  <c:v>0.32567266872390854</c:v>
                </c:pt>
                <c:pt idx="3771">
                  <c:v>0.34998693156647398</c:v>
                </c:pt>
                <c:pt idx="3772">
                  <c:v>0.34629557536187711</c:v>
                </c:pt>
                <c:pt idx="3773">
                  <c:v>0.3308857912316055</c:v>
                </c:pt>
                <c:pt idx="3774">
                  <c:v>0.37859249770566389</c:v>
                </c:pt>
                <c:pt idx="3775">
                  <c:v>0.34286667235632118</c:v>
                </c:pt>
                <c:pt idx="3776">
                  <c:v>0.36196417801904884</c:v>
                </c:pt>
                <c:pt idx="3777">
                  <c:v>0.35856079112107475</c:v>
                </c:pt>
                <c:pt idx="3778">
                  <c:v>0.31740949274775543</c:v>
                </c:pt>
                <c:pt idx="3779">
                  <c:v>0.3402064880497484</c:v>
                </c:pt>
                <c:pt idx="3780">
                  <c:v>0.30535866753319069</c:v>
                </c:pt>
                <c:pt idx="3781">
                  <c:v>0.35679227578963363</c:v>
                </c:pt>
                <c:pt idx="3782">
                  <c:v>0.31197672555348965</c:v>
                </c:pt>
                <c:pt idx="3783">
                  <c:v>0.31097897007701469</c:v>
                </c:pt>
                <c:pt idx="3784">
                  <c:v>0.31495641498134064</c:v>
                </c:pt>
                <c:pt idx="3785">
                  <c:v>0.35819188970660654</c:v>
                </c:pt>
                <c:pt idx="3786">
                  <c:v>0.29791789023681059</c:v>
                </c:pt>
                <c:pt idx="3787">
                  <c:v>0.29579448720444607</c:v>
                </c:pt>
                <c:pt idx="3788">
                  <c:v>0.39434509952661728</c:v>
                </c:pt>
                <c:pt idx="3789">
                  <c:v>0.33397986154377457</c:v>
                </c:pt>
                <c:pt idx="3790">
                  <c:v>0.38972083017940956</c:v>
                </c:pt>
                <c:pt idx="3791">
                  <c:v>0.24226237011369581</c:v>
                </c:pt>
                <c:pt idx="3792">
                  <c:v>0.36941624068914602</c:v>
                </c:pt>
                <c:pt idx="3793">
                  <c:v>0.35540777808173346</c:v>
                </c:pt>
                <c:pt idx="3794">
                  <c:v>0.26748205810399878</c:v>
                </c:pt>
                <c:pt idx="3795">
                  <c:v>0.32167065897313835</c:v>
                </c:pt>
                <c:pt idx="3796">
                  <c:v>0.31179906485155146</c:v>
                </c:pt>
                <c:pt idx="3797">
                  <c:v>0.3670354006859165</c:v>
                </c:pt>
                <c:pt idx="3798">
                  <c:v>0.4017895588566941</c:v>
                </c:pt>
                <c:pt idx="3799">
                  <c:v>0.28899148367170013</c:v>
                </c:pt>
                <c:pt idx="3800">
                  <c:v>0.35236289174339031</c:v>
                </c:pt>
                <c:pt idx="3801">
                  <c:v>0.23566828486570782</c:v>
                </c:pt>
                <c:pt idx="3802">
                  <c:v>0.28280478929186409</c:v>
                </c:pt>
                <c:pt idx="3803">
                  <c:v>0.3852412454475751</c:v>
                </c:pt>
                <c:pt idx="3804">
                  <c:v>0.32528211143498648</c:v>
                </c:pt>
                <c:pt idx="3805">
                  <c:v>0.36732679338563928</c:v>
                </c:pt>
                <c:pt idx="3806">
                  <c:v>0.39931103949768498</c:v>
                </c:pt>
                <c:pt idx="3807">
                  <c:v>0.36734661746300168</c:v>
                </c:pt>
                <c:pt idx="3808">
                  <c:v>0.35582966057346099</c:v>
                </c:pt>
                <c:pt idx="3809">
                  <c:v>0.29167879795138235</c:v>
                </c:pt>
                <c:pt idx="3810">
                  <c:v>0.30476912993849353</c:v>
                </c:pt>
                <c:pt idx="3811">
                  <c:v>0.38266174400102793</c:v>
                </c:pt>
                <c:pt idx="3812">
                  <c:v>0.33739656594822665</c:v>
                </c:pt>
                <c:pt idx="3813">
                  <c:v>0.3043045789478076</c:v>
                </c:pt>
                <c:pt idx="3814">
                  <c:v>0.37042666085552933</c:v>
                </c:pt>
                <c:pt idx="3815">
                  <c:v>0.32309699419419735</c:v>
                </c:pt>
                <c:pt idx="3816">
                  <c:v>0.29819090266245524</c:v>
                </c:pt>
                <c:pt idx="3817">
                  <c:v>0.35588302999858912</c:v>
                </c:pt>
                <c:pt idx="3818">
                  <c:v>0.32247610777115165</c:v>
                </c:pt>
                <c:pt idx="3819">
                  <c:v>0.32312890686246898</c:v>
                </c:pt>
                <c:pt idx="3820">
                  <c:v>0.31633468421596295</c:v>
                </c:pt>
                <c:pt idx="3821">
                  <c:v>0.34068712836798321</c:v>
                </c:pt>
                <c:pt idx="3822">
                  <c:v>0.22857083782912649</c:v>
                </c:pt>
                <c:pt idx="3823">
                  <c:v>0.34752115591642019</c:v>
                </c:pt>
                <c:pt idx="3824">
                  <c:v>0.3171252804241278</c:v>
                </c:pt>
                <c:pt idx="3825">
                  <c:v>0.35014881284724708</c:v>
                </c:pt>
                <c:pt idx="3826">
                  <c:v>0.33785456369020017</c:v>
                </c:pt>
                <c:pt idx="3827">
                  <c:v>0.32194248394935282</c:v>
                </c:pt>
                <c:pt idx="3828">
                  <c:v>0.33620704343797891</c:v>
                </c:pt>
                <c:pt idx="3829">
                  <c:v>0.28330856171464364</c:v>
                </c:pt>
                <c:pt idx="3830">
                  <c:v>0.34825377472182106</c:v>
                </c:pt>
                <c:pt idx="3831">
                  <c:v>0.28526375719493441</c:v>
                </c:pt>
                <c:pt idx="3832">
                  <c:v>0.29877047300939946</c:v>
                </c:pt>
                <c:pt idx="3833">
                  <c:v>0.33218972031837585</c:v>
                </c:pt>
                <c:pt idx="3834">
                  <c:v>0.31905114576278321</c:v>
                </c:pt>
                <c:pt idx="3835">
                  <c:v>0.28941423064434352</c:v>
                </c:pt>
                <c:pt idx="3836">
                  <c:v>0.28575769919957278</c:v>
                </c:pt>
                <c:pt idx="3837">
                  <c:v>0.27450135571095097</c:v>
                </c:pt>
                <c:pt idx="3838">
                  <c:v>0.33788238390034264</c:v>
                </c:pt>
                <c:pt idx="3839">
                  <c:v>0.33268446743121349</c:v>
                </c:pt>
                <c:pt idx="3840">
                  <c:v>0.35294308837976984</c:v>
                </c:pt>
                <c:pt idx="3841">
                  <c:v>0.26152012759727833</c:v>
                </c:pt>
                <c:pt idx="3842">
                  <c:v>0.29280368768332971</c:v>
                </c:pt>
                <c:pt idx="3843">
                  <c:v>0.32848612497382967</c:v>
                </c:pt>
                <c:pt idx="3844">
                  <c:v>0.28381500894151979</c:v>
                </c:pt>
                <c:pt idx="3845">
                  <c:v>0.35591485100393971</c:v>
                </c:pt>
                <c:pt idx="3846">
                  <c:v>0.29239914358805374</c:v>
                </c:pt>
                <c:pt idx="3847">
                  <c:v>0.31480248162698726</c:v>
                </c:pt>
                <c:pt idx="3848">
                  <c:v>0.35118568600671629</c:v>
                </c:pt>
                <c:pt idx="3849">
                  <c:v>0.31351474412905517</c:v>
                </c:pt>
                <c:pt idx="3850">
                  <c:v>0.27922154321551229</c:v>
                </c:pt>
                <c:pt idx="3851">
                  <c:v>0.30390303264082075</c:v>
                </c:pt>
                <c:pt idx="3852">
                  <c:v>0.27920752334374865</c:v>
                </c:pt>
                <c:pt idx="3853">
                  <c:v>0.3926672079104595</c:v>
                </c:pt>
                <c:pt idx="3854">
                  <c:v>0.34225080395292523</c:v>
                </c:pt>
                <c:pt idx="3855">
                  <c:v>0.32049158509186659</c:v>
                </c:pt>
                <c:pt idx="3856">
                  <c:v>0.27980575141827319</c:v>
                </c:pt>
                <c:pt idx="3857">
                  <c:v>0.39242013087761979</c:v>
                </c:pt>
                <c:pt idx="3858">
                  <c:v>0.30115650535486749</c:v>
                </c:pt>
                <c:pt idx="3859">
                  <c:v>0.33256469423347834</c:v>
                </c:pt>
                <c:pt idx="3860">
                  <c:v>0.30784580240641379</c:v>
                </c:pt>
                <c:pt idx="3861">
                  <c:v>0.33982861226064992</c:v>
                </c:pt>
                <c:pt idx="3862">
                  <c:v>0.29703026280856443</c:v>
                </c:pt>
                <c:pt idx="3863">
                  <c:v>0.33845436843237853</c:v>
                </c:pt>
                <c:pt idx="3864">
                  <c:v>0.30553279659908955</c:v>
                </c:pt>
                <c:pt idx="3865">
                  <c:v>0.29887885986216928</c:v>
                </c:pt>
                <c:pt idx="3866">
                  <c:v>0.35311946611682249</c:v>
                </c:pt>
                <c:pt idx="3867">
                  <c:v>0.36547620803253572</c:v>
                </c:pt>
                <c:pt idx="3868">
                  <c:v>0.34739315583938774</c:v>
                </c:pt>
                <c:pt idx="3869">
                  <c:v>0.33521980887208547</c:v>
                </c:pt>
                <c:pt idx="3870">
                  <c:v>0.35480062248445554</c:v>
                </c:pt>
                <c:pt idx="3871">
                  <c:v>0.38523869503504304</c:v>
                </c:pt>
                <c:pt idx="3872">
                  <c:v>0.33478967383151531</c:v>
                </c:pt>
                <c:pt idx="3873">
                  <c:v>0.33636001550271871</c:v>
                </c:pt>
                <c:pt idx="3874">
                  <c:v>0.34051387168885139</c:v>
                </c:pt>
                <c:pt idx="3875">
                  <c:v>0.34488291571095753</c:v>
                </c:pt>
                <c:pt idx="3876">
                  <c:v>0.28554875702660193</c:v>
                </c:pt>
                <c:pt idx="3877">
                  <c:v>0.36805300043092071</c:v>
                </c:pt>
                <c:pt idx="3878">
                  <c:v>0.3248347514174954</c:v>
                </c:pt>
                <c:pt idx="3879">
                  <c:v>0.22634790391776494</c:v>
                </c:pt>
                <c:pt idx="3880">
                  <c:v>0.33405457207747424</c:v>
                </c:pt>
                <c:pt idx="3881">
                  <c:v>0.38175885119833253</c:v>
                </c:pt>
                <c:pt idx="3882">
                  <c:v>0.299470696316191</c:v>
                </c:pt>
                <c:pt idx="3883">
                  <c:v>0.34414231393676736</c:v>
                </c:pt>
                <c:pt idx="3884">
                  <c:v>0.32721403253221687</c:v>
                </c:pt>
                <c:pt idx="3885">
                  <c:v>0.31640114897836513</c:v>
                </c:pt>
                <c:pt idx="3886">
                  <c:v>0.26690875757469118</c:v>
                </c:pt>
                <c:pt idx="3887">
                  <c:v>0.40963568149994894</c:v>
                </c:pt>
                <c:pt idx="3888">
                  <c:v>0.38534513222968053</c:v>
                </c:pt>
                <c:pt idx="3889">
                  <c:v>0.31923437526387327</c:v>
                </c:pt>
                <c:pt idx="3890">
                  <c:v>0.3335210937060567</c:v>
                </c:pt>
                <c:pt idx="3891">
                  <c:v>0.27270897104311342</c:v>
                </c:pt>
                <c:pt idx="3892">
                  <c:v>0.32642547480438827</c:v>
                </c:pt>
                <c:pt idx="3893">
                  <c:v>0.36165017260198645</c:v>
                </c:pt>
                <c:pt idx="3894">
                  <c:v>0.39111456209207701</c:v>
                </c:pt>
                <c:pt idx="3895">
                  <c:v>0.32397043035616485</c:v>
                </c:pt>
                <c:pt idx="3896">
                  <c:v>0.28883059866108907</c:v>
                </c:pt>
                <c:pt idx="3897">
                  <c:v>0.32746242273750648</c:v>
                </c:pt>
                <c:pt idx="3898">
                  <c:v>0.32360362152935634</c:v>
                </c:pt>
                <c:pt idx="3899">
                  <c:v>0.38134987934895354</c:v>
                </c:pt>
                <c:pt idx="3900">
                  <c:v>0.41163334570655657</c:v>
                </c:pt>
                <c:pt idx="3901">
                  <c:v>0.31531302734199129</c:v>
                </c:pt>
                <c:pt idx="3902">
                  <c:v>0.260884344981619</c:v>
                </c:pt>
                <c:pt idx="3903">
                  <c:v>0.36572614675395726</c:v>
                </c:pt>
                <c:pt idx="3904">
                  <c:v>0.34755621332208053</c:v>
                </c:pt>
                <c:pt idx="3905">
                  <c:v>0.30041866067817452</c:v>
                </c:pt>
                <c:pt idx="3906">
                  <c:v>0.31109598770835178</c:v>
                </c:pt>
                <c:pt idx="3907">
                  <c:v>0.3122137142763548</c:v>
                </c:pt>
                <c:pt idx="3908">
                  <c:v>0.33972027774223096</c:v>
                </c:pt>
                <c:pt idx="3909">
                  <c:v>0.1782538461031502</c:v>
                </c:pt>
                <c:pt idx="3910">
                  <c:v>0.30579664238389365</c:v>
                </c:pt>
                <c:pt idx="3911">
                  <c:v>0.34461938282217253</c:v>
                </c:pt>
                <c:pt idx="3912">
                  <c:v>0.23408975709141711</c:v>
                </c:pt>
                <c:pt idx="3913">
                  <c:v>0.39880955930173428</c:v>
                </c:pt>
                <c:pt idx="3914">
                  <c:v>0.31998430211563111</c:v>
                </c:pt>
                <c:pt idx="3915">
                  <c:v>0.3091669472626159</c:v>
                </c:pt>
                <c:pt idx="3916">
                  <c:v>0.25846928220242688</c:v>
                </c:pt>
                <c:pt idx="3917">
                  <c:v>0.35115798305567503</c:v>
                </c:pt>
                <c:pt idx="3918">
                  <c:v>0.32547562251645507</c:v>
                </c:pt>
                <c:pt idx="3919">
                  <c:v>0.30340288095956808</c:v>
                </c:pt>
                <c:pt idx="3920">
                  <c:v>0.36968341562388785</c:v>
                </c:pt>
                <c:pt idx="3921">
                  <c:v>0.25584559418144559</c:v>
                </c:pt>
                <c:pt idx="3922">
                  <c:v>0.27558321630598787</c:v>
                </c:pt>
                <c:pt idx="3923">
                  <c:v>0.27594286510985472</c:v>
                </c:pt>
                <c:pt idx="3924">
                  <c:v>0.29780929203900153</c:v>
                </c:pt>
                <c:pt idx="3925">
                  <c:v>0.34794674300323192</c:v>
                </c:pt>
                <c:pt idx="3926">
                  <c:v>0.36151121041596856</c:v>
                </c:pt>
                <c:pt idx="3927">
                  <c:v>0.32647126578551006</c:v>
                </c:pt>
                <c:pt idx="3928">
                  <c:v>0.30808188042563256</c:v>
                </c:pt>
                <c:pt idx="3929">
                  <c:v>0.36932594155996629</c:v>
                </c:pt>
                <c:pt idx="3930">
                  <c:v>0.29431621458759649</c:v>
                </c:pt>
                <c:pt idx="3931">
                  <c:v>0.31663961365567239</c:v>
                </c:pt>
                <c:pt idx="3932">
                  <c:v>0.3639708274950782</c:v>
                </c:pt>
                <c:pt idx="3933">
                  <c:v>0.29766218929722887</c:v>
                </c:pt>
                <c:pt idx="3934">
                  <c:v>0.33097046913015554</c:v>
                </c:pt>
                <c:pt idx="3935">
                  <c:v>0.30710947305567354</c:v>
                </c:pt>
                <c:pt idx="3936">
                  <c:v>0.30713029827191762</c:v>
                </c:pt>
                <c:pt idx="3937">
                  <c:v>0.33648684168174359</c:v>
                </c:pt>
                <c:pt idx="3938">
                  <c:v>0.36808009745574899</c:v>
                </c:pt>
                <c:pt idx="3939">
                  <c:v>0.36315373220141761</c:v>
                </c:pt>
                <c:pt idx="3940">
                  <c:v>0.26731164522960515</c:v>
                </c:pt>
                <c:pt idx="3941">
                  <c:v>0.30480589109152767</c:v>
                </c:pt>
                <c:pt idx="3942">
                  <c:v>0.34945829085037661</c:v>
                </c:pt>
                <c:pt idx="3943">
                  <c:v>0.40380948189038324</c:v>
                </c:pt>
                <c:pt idx="3944">
                  <c:v>0.33345665559633259</c:v>
                </c:pt>
                <c:pt idx="3945">
                  <c:v>0.26548129413060378</c:v>
                </c:pt>
                <c:pt idx="3946">
                  <c:v>0.36067427567089583</c:v>
                </c:pt>
                <c:pt idx="3947">
                  <c:v>0.33726674125590439</c:v>
                </c:pt>
                <c:pt idx="3948">
                  <c:v>0.31351254159935804</c:v>
                </c:pt>
                <c:pt idx="3949">
                  <c:v>0.3434202525617151</c:v>
                </c:pt>
                <c:pt idx="3950">
                  <c:v>0.21487497794009289</c:v>
                </c:pt>
                <c:pt idx="3951">
                  <c:v>0.31775545693361112</c:v>
                </c:pt>
                <c:pt idx="3952">
                  <c:v>0.36418280996238889</c:v>
                </c:pt>
                <c:pt idx="3953">
                  <c:v>0.2672346009454124</c:v>
                </c:pt>
                <c:pt idx="3954">
                  <c:v>0.36862013115903919</c:v>
                </c:pt>
                <c:pt idx="3955">
                  <c:v>0.35528161683342163</c:v>
                </c:pt>
                <c:pt idx="3956">
                  <c:v>0.25405699834971024</c:v>
                </c:pt>
                <c:pt idx="3957">
                  <c:v>0.35513092363888249</c:v>
                </c:pt>
                <c:pt idx="3958">
                  <c:v>0.38986337444671121</c:v>
                </c:pt>
                <c:pt idx="3959">
                  <c:v>0.37762016170198454</c:v>
                </c:pt>
                <c:pt idx="3960">
                  <c:v>0.27348877837806979</c:v>
                </c:pt>
                <c:pt idx="3961">
                  <c:v>0.31767885501875975</c:v>
                </c:pt>
                <c:pt idx="3962">
                  <c:v>0.27051745853286785</c:v>
                </c:pt>
                <c:pt idx="3963">
                  <c:v>0.29027107362074095</c:v>
                </c:pt>
                <c:pt idx="3964">
                  <c:v>0.36222848002453117</c:v>
                </c:pt>
                <c:pt idx="3965">
                  <c:v>0.34664730880334638</c:v>
                </c:pt>
                <c:pt idx="3966">
                  <c:v>0.31061650185649342</c:v>
                </c:pt>
                <c:pt idx="3967">
                  <c:v>0.296707149555125</c:v>
                </c:pt>
                <c:pt idx="3968">
                  <c:v>0.35050070604629918</c:v>
                </c:pt>
                <c:pt idx="3969">
                  <c:v>0.38718934593342191</c:v>
                </c:pt>
                <c:pt idx="3970">
                  <c:v>0.29956115515517961</c:v>
                </c:pt>
                <c:pt idx="3971">
                  <c:v>0.2667075113590025</c:v>
                </c:pt>
                <c:pt idx="3972">
                  <c:v>0.30667762235750962</c:v>
                </c:pt>
                <c:pt idx="3973">
                  <c:v>0.30196522518798319</c:v>
                </c:pt>
                <c:pt idx="3974">
                  <c:v>0.33055709748696938</c:v>
                </c:pt>
                <c:pt idx="3975">
                  <c:v>0.34529099261467611</c:v>
                </c:pt>
                <c:pt idx="3976">
                  <c:v>0.3066084276450507</c:v>
                </c:pt>
                <c:pt idx="3977">
                  <c:v>0.30122166346361129</c:v>
                </c:pt>
                <c:pt idx="3978">
                  <c:v>0.26739797622431022</c:v>
                </c:pt>
                <c:pt idx="3979">
                  <c:v>0.42607453562461933</c:v>
                </c:pt>
                <c:pt idx="3980">
                  <c:v>0.27351707074004422</c:v>
                </c:pt>
                <c:pt idx="3981">
                  <c:v>0.34109729613306472</c:v>
                </c:pt>
                <c:pt idx="3982">
                  <c:v>0.23790620597287085</c:v>
                </c:pt>
                <c:pt idx="3983">
                  <c:v>0.32554851712306354</c:v>
                </c:pt>
                <c:pt idx="3984">
                  <c:v>0.30480381216652058</c:v>
                </c:pt>
                <c:pt idx="3985">
                  <c:v>0.30879613586120802</c:v>
                </c:pt>
                <c:pt idx="3986">
                  <c:v>0.31780181822541398</c:v>
                </c:pt>
                <c:pt idx="3987">
                  <c:v>0.30770434639844968</c:v>
                </c:pt>
                <c:pt idx="3988">
                  <c:v>0.34288450948167354</c:v>
                </c:pt>
                <c:pt idx="3989">
                  <c:v>0.23438879815067407</c:v>
                </c:pt>
                <c:pt idx="3990">
                  <c:v>0.33920493341898783</c:v>
                </c:pt>
                <c:pt idx="3991">
                  <c:v>0.34455735815964073</c:v>
                </c:pt>
                <c:pt idx="3992">
                  <c:v>0.24865284638435842</c:v>
                </c:pt>
                <c:pt idx="3993">
                  <c:v>0.32857968039807656</c:v>
                </c:pt>
                <c:pt idx="3994">
                  <c:v>0.35051646857281771</c:v>
                </c:pt>
                <c:pt idx="3995">
                  <c:v>0.38892823491755119</c:v>
                </c:pt>
                <c:pt idx="3996">
                  <c:v>0.31043188192769489</c:v>
                </c:pt>
                <c:pt idx="3997">
                  <c:v>0.33544633640387828</c:v>
                </c:pt>
                <c:pt idx="3998">
                  <c:v>0.26376540194052162</c:v>
                </c:pt>
                <c:pt idx="3999">
                  <c:v>0.28506672157435425</c:v>
                </c:pt>
                <c:pt idx="4000">
                  <c:v>0.38846362227773967</c:v>
                </c:pt>
                <c:pt idx="4001">
                  <c:v>0.30742573907527709</c:v>
                </c:pt>
                <c:pt idx="4002">
                  <c:v>0.3315720945168254</c:v>
                </c:pt>
                <c:pt idx="4003">
                  <c:v>0.2468758340668015</c:v>
                </c:pt>
                <c:pt idx="4004">
                  <c:v>0.33314877048364056</c:v>
                </c:pt>
                <c:pt idx="4005">
                  <c:v>0.32712593721212163</c:v>
                </c:pt>
                <c:pt idx="4006">
                  <c:v>0.3268547054849405</c:v>
                </c:pt>
                <c:pt idx="4007">
                  <c:v>0.37823278262979609</c:v>
                </c:pt>
                <c:pt idx="4008">
                  <c:v>0.3598770434826869</c:v>
                </c:pt>
                <c:pt idx="4009">
                  <c:v>0.31737957781152765</c:v>
                </c:pt>
                <c:pt idx="4010">
                  <c:v>0.26717145321059566</c:v>
                </c:pt>
                <c:pt idx="4011">
                  <c:v>0.33251203795111317</c:v>
                </c:pt>
                <c:pt idx="4012">
                  <c:v>0.30308509774076114</c:v>
                </c:pt>
                <c:pt idx="4013">
                  <c:v>0.28749847164398279</c:v>
                </c:pt>
                <c:pt idx="4014">
                  <c:v>0.30788043015463623</c:v>
                </c:pt>
                <c:pt idx="4015">
                  <c:v>0.30316535946302908</c:v>
                </c:pt>
                <c:pt idx="4016">
                  <c:v>0.34780192566353096</c:v>
                </c:pt>
                <c:pt idx="4017">
                  <c:v>0.33683475355730169</c:v>
                </c:pt>
                <c:pt idx="4018">
                  <c:v>0.34276928358700376</c:v>
                </c:pt>
                <c:pt idx="4019">
                  <c:v>0.31988416052632268</c:v>
                </c:pt>
                <c:pt idx="4020">
                  <c:v>0.34517610787675024</c:v>
                </c:pt>
                <c:pt idx="4021">
                  <c:v>0.30927214955593013</c:v>
                </c:pt>
                <c:pt idx="4022">
                  <c:v>0.33640102574702191</c:v>
                </c:pt>
                <c:pt idx="4023">
                  <c:v>0.34183769802523067</c:v>
                </c:pt>
                <c:pt idx="4024">
                  <c:v>0.38723400470505454</c:v>
                </c:pt>
                <c:pt idx="4025">
                  <c:v>0.36053572737660267</c:v>
                </c:pt>
                <c:pt idx="4026">
                  <c:v>0.27426309340406435</c:v>
                </c:pt>
                <c:pt idx="4027">
                  <c:v>0.29590453083783097</c:v>
                </c:pt>
                <c:pt idx="4028">
                  <c:v>0.29581834692872172</c:v>
                </c:pt>
                <c:pt idx="4029">
                  <c:v>0.29695508161432926</c:v>
                </c:pt>
                <c:pt idx="4030">
                  <c:v>0.31185652661201863</c:v>
                </c:pt>
                <c:pt idx="4031">
                  <c:v>0.26245127710417571</c:v>
                </c:pt>
                <c:pt idx="4032">
                  <c:v>0.33565952430505641</c:v>
                </c:pt>
                <c:pt idx="4033">
                  <c:v>0.25135622823830961</c:v>
                </c:pt>
                <c:pt idx="4034">
                  <c:v>0.3785798686705687</c:v>
                </c:pt>
                <c:pt idx="4035">
                  <c:v>0.3345664327339693</c:v>
                </c:pt>
                <c:pt idx="4036">
                  <c:v>0.38862279323300919</c:v>
                </c:pt>
                <c:pt idx="4037">
                  <c:v>0.30159941004767477</c:v>
                </c:pt>
                <c:pt idx="4038">
                  <c:v>0.28201710262675656</c:v>
                </c:pt>
                <c:pt idx="4039">
                  <c:v>0.37907423340178853</c:v>
                </c:pt>
                <c:pt idx="4040">
                  <c:v>0.37116890710121225</c:v>
                </c:pt>
                <c:pt idx="4041">
                  <c:v>0.34250329537091828</c:v>
                </c:pt>
                <c:pt idx="4042">
                  <c:v>0.3110954548888184</c:v>
                </c:pt>
                <c:pt idx="4043">
                  <c:v>0.322005158282059</c:v>
                </c:pt>
                <c:pt idx="4044">
                  <c:v>0.31873099342207967</c:v>
                </c:pt>
                <c:pt idx="4045">
                  <c:v>0.35038124544587002</c:v>
                </c:pt>
                <c:pt idx="4046">
                  <c:v>0.31419714726388609</c:v>
                </c:pt>
                <c:pt idx="4047">
                  <c:v>0.28866588330658705</c:v>
                </c:pt>
                <c:pt idx="4048">
                  <c:v>0.40870145551133902</c:v>
                </c:pt>
                <c:pt idx="4049">
                  <c:v>0.26001803761657183</c:v>
                </c:pt>
                <c:pt idx="4050">
                  <c:v>0.30536443496948606</c:v>
                </c:pt>
                <c:pt idx="4051">
                  <c:v>0.31452724446350416</c:v>
                </c:pt>
                <c:pt idx="4052">
                  <c:v>0.29858066676455097</c:v>
                </c:pt>
                <c:pt idx="4053">
                  <c:v>0.33650456314955596</c:v>
                </c:pt>
                <c:pt idx="4054">
                  <c:v>0.33099239271307873</c:v>
                </c:pt>
                <c:pt idx="4055">
                  <c:v>0.32332925336710761</c:v>
                </c:pt>
                <c:pt idx="4056">
                  <c:v>0.29285447075250109</c:v>
                </c:pt>
                <c:pt idx="4057">
                  <c:v>0.36192616154646262</c:v>
                </c:pt>
                <c:pt idx="4058">
                  <c:v>0.24511808623672918</c:v>
                </c:pt>
                <c:pt idx="4059">
                  <c:v>0.30697274647218975</c:v>
                </c:pt>
                <c:pt idx="4060">
                  <c:v>0.35585584583724628</c:v>
                </c:pt>
                <c:pt idx="4061">
                  <c:v>0.3581780456901994</c:v>
                </c:pt>
                <c:pt idx="4062">
                  <c:v>0.37559187768357538</c:v>
                </c:pt>
                <c:pt idx="4063">
                  <c:v>0.33501361745729269</c:v>
                </c:pt>
                <c:pt idx="4064">
                  <c:v>0.32624076732628632</c:v>
                </c:pt>
                <c:pt idx="4065">
                  <c:v>0.27454838160285827</c:v>
                </c:pt>
                <c:pt idx="4066">
                  <c:v>0.27268195360379854</c:v>
                </c:pt>
                <c:pt idx="4067">
                  <c:v>0.29094705692019718</c:v>
                </c:pt>
                <c:pt idx="4068">
                  <c:v>0.32559466421086564</c:v>
                </c:pt>
                <c:pt idx="4069">
                  <c:v>0.30177248670042012</c:v>
                </c:pt>
                <c:pt idx="4070">
                  <c:v>0.33170932167268513</c:v>
                </c:pt>
                <c:pt idx="4071">
                  <c:v>0.38919778643750702</c:v>
                </c:pt>
                <c:pt idx="4072">
                  <c:v>0.27717582555057291</c:v>
                </c:pt>
                <c:pt idx="4073">
                  <c:v>0.29786394948852196</c:v>
                </c:pt>
                <c:pt idx="4074">
                  <c:v>0.27898988989476464</c:v>
                </c:pt>
                <c:pt idx="4075">
                  <c:v>0.30693971998401298</c:v>
                </c:pt>
                <c:pt idx="4076">
                  <c:v>0.29625737611087388</c:v>
                </c:pt>
                <c:pt idx="4077">
                  <c:v>0.25516486745768718</c:v>
                </c:pt>
                <c:pt idx="4078">
                  <c:v>0.26870478544501913</c:v>
                </c:pt>
                <c:pt idx="4079">
                  <c:v>0.39046251466149123</c:v>
                </c:pt>
                <c:pt idx="4080">
                  <c:v>0.37793456974410505</c:v>
                </c:pt>
                <c:pt idx="4081">
                  <c:v>0.33057011678376585</c:v>
                </c:pt>
                <c:pt idx="4082">
                  <c:v>0.35818254693399471</c:v>
                </c:pt>
                <c:pt idx="4083">
                  <c:v>0.31569056837163034</c:v>
                </c:pt>
                <c:pt idx="4084">
                  <c:v>0.25835863317905849</c:v>
                </c:pt>
                <c:pt idx="4085">
                  <c:v>0.34197162607438564</c:v>
                </c:pt>
                <c:pt idx="4086">
                  <c:v>0.38626721374805884</c:v>
                </c:pt>
                <c:pt idx="4087">
                  <c:v>0.36999112370928966</c:v>
                </c:pt>
                <c:pt idx="4088">
                  <c:v>0.29847688614949008</c:v>
                </c:pt>
                <c:pt idx="4089">
                  <c:v>0.34948456156276853</c:v>
                </c:pt>
                <c:pt idx="4090">
                  <c:v>0.27287012592410376</c:v>
                </c:pt>
                <c:pt idx="4091">
                  <c:v>0.31079446354772577</c:v>
                </c:pt>
                <c:pt idx="4092">
                  <c:v>0.34851733819489472</c:v>
                </c:pt>
                <c:pt idx="4093">
                  <c:v>0.33641062471226935</c:v>
                </c:pt>
                <c:pt idx="4094">
                  <c:v>0.36854066158371002</c:v>
                </c:pt>
                <c:pt idx="4095">
                  <c:v>0.2314467383581289</c:v>
                </c:pt>
                <c:pt idx="4096">
                  <c:v>0.38681809888312707</c:v>
                </c:pt>
                <c:pt idx="4097">
                  <c:v>0.35940989673722751</c:v>
                </c:pt>
                <c:pt idx="4098">
                  <c:v>0.40644303389654352</c:v>
                </c:pt>
                <c:pt idx="4099">
                  <c:v>0.29726892843746922</c:v>
                </c:pt>
                <c:pt idx="4100">
                  <c:v>0.31119457418027491</c:v>
                </c:pt>
                <c:pt idx="4101">
                  <c:v>0.35406687240435319</c:v>
                </c:pt>
                <c:pt idx="4102">
                  <c:v>0.24267198279345614</c:v>
                </c:pt>
                <c:pt idx="4103">
                  <c:v>0.32222142884376825</c:v>
                </c:pt>
                <c:pt idx="4104">
                  <c:v>0.28061443494681365</c:v>
                </c:pt>
                <c:pt idx="4105">
                  <c:v>0.34630509552304267</c:v>
                </c:pt>
                <c:pt idx="4106">
                  <c:v>0.32702364967848457</c:v>
                </c:pt>
                <c:pt idx="4107">
                  <c:v>0.32253146486176731</c:v>
                </c:pt>
                <c:pt idx="4108">
                  <c:v>0.36244649954200547</c:v>
                </c:pt>
                <c:pt idx="4109">
                  <c:v>0.3228583734494635</c:v>
                </c:pt>
                <c:pt idx="4110">
                  <c:v>0.25426950350737565</c:v>
                </c:pt>
                <c:pt idx="4111">
                  <c:v>0.2809914033194138</c:v>
                </c:pt>
                <c:pt idx="4112">
                  <c:v>0.36716342698640947</c:v>
                </c:pt>
                <c:pt idx="4113">
                  <c:v>0.35304326096242161</c:v>
                </c:pt>
                <c:pt idx="4114">
                  <c:v>0.34033362933780764</c:v>
                </c:pt>
                <c:pt idx="4115">
                  <c:v>0.35549833546722215</c:v>
                </c:pt>
                <c:pt idx="4116">
                  <c:v>0.37280165917873176</c:v>
                </c:pt>
                <c:pt idx="4117">
                  <c:v>0.37186912152388146</c:v>
                </c:pt>
                <c:pt idx="4118">
                  <c:v>0.3707894153027077</c:v>
                </c:pt>
                <c:pt idx="4119">
                  <c:v>0.33990079230565096</c:v>
                </c:pt>
                <c:pt idx="4120">
                  <c:v>0.40339517316085516</c:v>
                </c:pt>
                <c:pt idx="4121">
                  <c:v>0.33862591063812286</c:v>
                </c:pt>
                <c:pt idx="4122">
                  <c:v>0.29850398290335745</c:v>
                </c:pt>
                <c:pt idx="4123">
                  <c:v>0.28487906605695335</c:v>
                </c:pt>
                <c:pt idx="4124">
                  <c:v>0.34955940703124783</c:v>
                </c:pt>
                <c:pt idx="4125">
                  <c:v>0.28460595034946767</c:v>
                </c:pt>
                <c:pt idx="4126">
                  <c:v>0.39043345479667535</c:v>
                </c:pt>
                <c:pt idx="4127">
                  <c:v>0.22244073239979498</c:v>
                </c:pt>
                <c:pt idx="4128">
                  <c:v>0.38736942488921111</c:v>
                </c:pt>
                <c:pt idx="4129">
                  <c:v>0.34885069490040987</c:v>
                </c:pt>
                <c:pt idx="4130">
                  <c:v>0.31794012977620389</c:v>
                </c:pt>
                <c:pt idx="4131">
                  <c:v>0.37697820861487275</c:v>
                </c:pt>
                <c:pt idx="4132">
                  <c:v>0.30906637416642813</c:v>
                </c:pt>
                <c:pt idx="4133">
                  <c:v>0.34547219800404005</c:v>
                </c:pt>
                <c:pt idx="4134">
                  <c:v>0.33006032999192619</c:v>
                </c:pt>
                <c:pt idx="4135">
                  <c:v>0.26927223411569939</c:v>
                </c:pt>
                <c:pt idx="4136">
                  <c:v>0.35298387764963585</c:v>
                </c:pt>
                <c:pt idx="4137">
                  <c:v>0.32253537974073959</c:v>
                </c:pt>
                <c:pt idx="4138">
                  <c:v>0.30999826156249849</c:v>
                </c:pt>
                <c:pt idx="4139">
                  <c:v>0.27779130286256276</c:v>
                </c:pt>
                <c:pt idx="4140">
                  <c:v>0.30185812191475686</c:v>
                </c:pt>
                <c:pt idx="4141">
                  <c:v>0.35676993143374036</c:v>
                </c:pt>
                <c:pt idx="4142">
                  <c:v>0.21804448423421874</c:v>
                </c:pt>
                <c:pt idx="4143">
                  <c:v>0.3421624426050825</c:v>
                </c:pt>
                <c:pt idx="4144">
                  <c:v>0.3238575873973038</c:v>
                </c:pt>
                <c:pt idx="4145">
                  <c:v>0.28194168831067223</c:v>
                </c:pt>
                <c:pt idx="4146">
                  <c:v>0.30719958356960592</c:v>
                </c:pt>
                <c:pt idx="4147">
                  <c:v>0.31515264893044065</c:v>
                </c:pt>
                <c:pt idx="4148">
                  <c:v>0.26415219623032538</c:v>
                </c:pt>
                <c:pt idx="4149">
                  <c:v>0.29191435989725861</c:v>
                </c:pt>
                <c:pt idx="4150">
                  <c:v>0.32233259102602646</c:v>
                </c:pt>
                <c:pt idx="4151">
                  <c:v>0.33647131837432115</c:v>
                </c:pt>
                <c:pt idx="4152">
                  <c:v>0.38514413981881263</c:v>
                </c:pt>
                <c:pt idx="4153">
                  <c:v>0.2907942869453104</c:v>
                </c:pt>
                <c:pt idx="4154">
                  <c:v>0.36058924539939252</c:v>
                </c:pt>
                <c:pt idx="4155">
                  <c:v>0.37135006258664005</c:v>
                </c:pt>
                <c:pt idx="4156">
                  <c:v>0.32400432756831543</c:v>
                </c:pt>
                <c:pt idx="4157">
                  <c:v>0.33891945396936601</c:v>
                </c:pt>
                <c:pt idx="4158">
                  <c:v>0.2812661061191763</c:v>
                </c:pt>
                <c:pt idx="4159">
                  <c:v>0.24697442100466863</c:v>
                </c:pt>
                <c:pt idx="4160">
                  <c:v>0.31588883968229059</c:v>
                </c:pt>
                <c:pt idx="4161">
                  <c:v>0.28386395034743772</c:v>
                </c:pt>
                <c:pt idx="4162">
                  <c:v>0.32131804509098971</c:v>
                </c:pt>
                <c:pt idx="4163">
                  <c:v>0.27548578639929705</c:v>
                </c:pt>
                <c:pt idx="4164">
                  <c:v>0.25071433997735404</c:v>
                </c:pt>
                <c:pt idx="4165">
                  <c:v>0.33089896061573287</c:v>
                </c:pt>
                <c:pt idx="4166">
                  <c:v>0.29718076899562446</c:v>
                </c:pt>
                <c:pt idx="4167">
                  <c:v>0.38066684455919053</c:v>
                </c:pt>
                <c:pt idx="4168">
                  <c:v>0.2817226584186095</c:v>
                </c:pt>
                <c:pt idx="4169">
                  <c:v>0.28120981906776604</c:v>
                </c:pt>
                <c:pt idx="4170">
                  <c:v>0.35567472820695695</c:v>
                </c:pt>
                <c:pt idx="4171">
                  <c:v>0.27205529278879204</c:v>
                </c:pt>
                <c:pt idx="4172">
                  <c:v>0.31789860923384916</c:v>
                </c:pt>
                <c:pt idx="4173">
                  <c:v>0.31410608371512488</c:v>
                </c:pt>
                <c:pt idx="4174">
                  <c:v>0.34124539448365621</c:v>
                </c:pt>
                <c:pt idx="4175">
                  <c:v>0.33578802920419165</c:v>
                </c:pt>
                <c:pt idx="4176">
                  <c:v>0.38023585417003464</c:v>
                </c:pt>
                <c:pt idx="4177">
                  <c:v>0.37367577885993652</c:v>
                </c:pt>
                <c:pt idx="4178">
                  <c:v>0.30961616631657224</c:v>
                </c:pt>
                <c:pt idx="4179">
                  <c:v>0.32636999018600854</c:v>
                </c:pt>
                <c:pt idx="4180">
                  <c:v>0.35883140539163327</c:v>
                </c:pt>
                <c:pt idx="4181">
                  <c:v>0.3238680071879157</c:v>
                </c:pt>
                <c:pt idx="4182">
                  <c:v>0.3101393316737272</c:v>
                </c:pt>
                <c:pt idx="4183">
                  <c:v>0.29300763928846779</c:v>
                </c:pt>
                <c:pt idx="4184">
                  <c:v>0.37341090513237801</c:v>
                </c:pt>
                <c:pt idx="4185">
                  <c:v>0.25575439295757701</c:v>
                </c:pt>
                <c:pt idx="4186">
                  <c:v>0.32144044518486192</c:v>
                </c:pt>
                <c:pt idx="4187">
                  <c:v>0.35961598297651587</c:v>
                </c:pt>
                <c:pt idx="4188">
                  <c:v>0.3114631080171758</c:v>
                </c:pt>
                <c:pt idx="4189">
                  <c:v>0.35924304424569836</c:v>
                </c:pt>
                <c:pt idx="4190">
                  <c:v>0.2963579119750232</c:v>
                </c:pt>
                <c:pt idx="4191">
                  <c:v>0.37187446787737527</c:v>
                </c:pt>
                <c:pt idx="4192">
                  <c:v>0.28180305095436914</c:v>
                </c:pt>
                <c:pt idx="4193">
                  <c:v>0.35518024926452574</c:v>
                </c:pt>
                <c:pt idx="4194">
                  <c:v>0.34875269691366789</c:v>
                </c:pt>
                <c:pt idx="4195">
                  <c:v>0.35613666972897007</c:v>
                </c:pt>
                <c:pt idx="4196">
                  <c:v>0.30086929340522067</c:v>
                </c:pt>
                <c:pt idx="4197">
                  <c:v>0.24748277657177367</c:v>
                </c:pt>
                <c:pt idx="4198">
                  <c:v>0.31312106924468547</c:v>
                </c:pt>
                <c:pt idx="4199">
                  <c:v>0.31222236615556476</c:v>
                </c:pt>
                <c:pt idx="4200">
                  <c:v>0.32292626060344404</c:v>
                </c:pt>
                <c:pt idx="4201">
                  <c:v>0.31751682362989514</c:v>
                </c:pt>
                <c:pt idx="4202">
                  <c:v>0.29851437131429082</c:v>
                </c:pt>
                <c:pt idx="4203">
                  <c:v>0.35095277282250309</c:v>
                </c:pt>
                <c:pt idx="4204">
                  <c:v>0.32115551072415915</c:v>
                </c:pt>
                <c:pt idx="4205">
                  <c:v>0.38182473884766477</c:v>
                </c:pt>
                <c:pt idx="4206">
                  <c:v>0.36406011148126555</c:v>
                </c:pt>
                <c:pt idx="4207">
                  <c:v>0.31643091019115999</c:v>
                </c:pt>
                <c:pt idx="4208">
                  <c:v>0.2822527875858214</c:v>
                </c:pt>
                <c:pt idx="4209">
                  <c:v>0.24501558697868242</c:v>
                </c:pt>
                <c:pt idx="4210">
                  <c:v>0.23291667350155437</c:v>
                </c:pt>
                <c:pt idx="4211">
                  <c:v>0.29624087844950603</c:v>
                </c:pt>
                <c:pt idx="4212">
                  <c:v>0.3379181580928024</c:v>
                </c:pt>
                <c:pt idx="4213">
                  <c:v>0.29297643141694946</c:v>
                </c:pt>
                <c:pt idx="4214">
                  <c:v>0.34062368201081589</c:v>
                </c:pt>
                <c:pt idx="4215">
                  <c:v>0.30915047024180337</c:v>
                </c:pt>
                <c:pt idx="4216">
                  <c:v>0.27769376914423638</c:v>
                </c:pt>
                <c:pt idx="4217">
                  <c:v>0.3050607334691875</c:v>
                </c:pt>
                <c:pt idx="4218">
                  <c:v>0.28254137209776115</c:v>
                </c:pt>
                <c:pt idx="4219">
                  <c:v>0.26753389527368548</c:v>
                </c:pt>
                <c:pt idx="4220">
                  <c:v>0.3715125188872439</c:v>
                </c:pt>
                <c:pt idx="4221">
                  <c:v>0.33767581125131413</c:v>
                </c:pt>
                <c:pt idx="4222">
                  <c:v>0.32775416436437177</c:v>
                </c:pt>
                <c:pt idx="4223">
                  <c:v>0.28676339117087246</c:v>
                </c:pt>
                <c:pt idx="4224">
                  <c:v>0.312954276302853</c:v>
                </c:pt>
                <c:pt idx="4225">
                  <c:v>0.41101298941650727</c:v>
                </c:pt>
                <c:pt idx="4226">
                  <c:v>0.30346244718616477</c:v>
                </c:pt>
                <c:pt idx="4227">
                  <c:v>0.33707647649338068</c:v>
                </c:pt>
                <c:pt idx="4228">
                  <c:v>0.29590152439554035</c:v>
                </c:pt>
                <c:pt idx="4229">
                  <c:v>0.26719219461853777</c:v>
                </c:pt>
                <c:pt idx="4230">
                  <c:v>0.29240636779370993</c:v>
                </c:pt>
                <c:pt idx="4231">
                  <c:v>0.35480896285032637</c:v>
                </c:pt>
                <c:pt idx="4232">
                  <c:v>0.2937777328787945</c:v>
                </c:pt>
                <c:pt idx="4233">
                  <c:v>0.34260014096457558</c:v>
                </c:pt>
                <c:pt idx="4234">
                  <c:v>0.29641179500446396</c:v>
                </c:pt>
                <c:pt idx="4235">
                  <c:v>0.29040544079931602</c:v>
                </c:pt>
                <c:pt idx="4236">
                  <c:v>0.26530280583524091</c:v>
                </c:pt>
                <c:pt idx="4237">
                  <c:v>0.34857287477558541</c:v>
                </c:pt>
                <c:pt idx="4238">
                  <c:v>0.30994870436875821</c:v>
                </c:pt>
                <c:pt idx="4239">
                  <c:v>0.34258486026891549</c:v>
                </c:pt>
                <c:pt idx="4240">
                  <c:v>0.35888011172398265</c:v>
                </c:pt>
                <c:pt idx="4241">
                  <c:v>0.24692883638220073</c:v>
                </c:pt>
                <c:pt idx="4242">
                  <c:v>0.33723387242844238</c:v>
                </c:pt>
                <c:pt idx="4243">
                  <c:v>0.34531089715554802</c:v>
                </c:pt>
                <c:pt idx="4244">
                  <c:v>0.29348830486236843</c:v>
                </c:pt>
                <c:pt idx="4245">
                  <c:v>0.37465505162025109</c:v>
                </c:pt>
                <c:pt idx="4246">
                  <c:v>0.34430209930810823</c:v>
                </c:pt>
                <c:pt idx="4247">
                  <c:v>0.31987883543471501</c:v>
                </c:pt>
                <c:pt idx="4248">
                  <c:v>0.27475621813426343</c:v>
                </c:pt>
                <c:pt idx="4249">
                  <c:v>0.35646948135413559</c:v>
                </c:pt>
                <c:pt idx="4250">
                  <c:v>0.36235103680919506</c:v>
                </c:pt>
                <c:pt idx="4251">
                  <c:v>0.29928908200772292</c:v>
                </c:pt>
                <c:pt idx="4252">
                  <c:v>0.3434114429806962</c:v>
                </c:pt>
                <c:pt idx="4253">
                  <c:v>0.26993256683018746</c:v>
                </c:pt>
                <c:pt idx="4254">
                  <c:v>0.37040858631662016</c:v>
                </c:pt>
                <c:pt idx="4255">
                  <c:v>0.23792981130333968</c:v>
                </c:pt>
                <c:pt idx="4256">
                  <c:v>0.22362897629323358</c:v>
                </c:pt>
                <c:pt idx="4257">
                  <c:v>0.28628961634940292</c:v>
                </c:pt>
                <c:pt idx="4258">
                  <c:v>0.34834890408316022</c:v>
                </c:pt>
                <c:pt idx="4259">
                  <c:v>0.27675053042866954</c:v>
                </c:pt>
                <c:pt idx="4260">
                  <c:v>0.36630212140634488</c:v>
                </c:pt>
                <c:pt idx="4261">
                  <c:v>0.37926034150844024</c:v>
                </c:pt>
                <c:pt idx="4262">
                  <c:v>0.37598231606718374</c:v>
                </c:pt>
                <c:pt idx="4263">
                  <c:v>0.37879521619160894</c:v>
                </c:pt>
                <c:pt idx="4264">
                  <c:v>0.38478804361055152</c:v>
                </c:pt>
                <c:pt idx="4265">
                  <c:v>0.31470139272041908</c:v>
                </c:pt>
                <c:pt idx="4266">
                  <c:v>0.3041297065129413</c:v>
                </c:pt>
                <c:pt idx="4267">
                  <c:v>0.39819069560843207</c:v>
                </c:pt>
                <c:pt idx="4268">
                  <c:v>0.32880140511802108</c:v>
                </c:pt>
                <c:pt idx="4269">
                  <c:v>0.25095182978110719</c:v>
                </c:pt>
                <c:pt idx="4270">
                  <c:v>0.2708275296748302</c:v>
                </c:pt>
                <c:pt idx="4271">
                  <c:v>0.30711372000375547</c:v>
                </c:pt>
                <c:pt idx="4272">
                  <c:v>0.28995033330569553</c:v>
                </c:pt>
                <c:pt idx="4273">
                  <c:v>0.32562297361825049</c:v>
                </c:pt>
                <c:pt idx="4274">
                  <c:v>0.32837965530166091</c:v>
                </c:pt>
                <c:pt idx="4275">
                  <c:v>0.34772325183541575</c:v>
                </c:pt>
                <c:pt idx="4276">
                  <c:v>0.31401269079522842</c:v>
                </c:pt>
                <c:pt idx="4277">
                  <c:v>0.32491992596054386</c:v>
                </c:pt>
                <c:pt idx="4278">
                  <c:v>0.37916290730195262</c:v>
                </c:pt>
                <c:pt idx="4279">
                  <c:v>0.25215505168546937</c:v>
                </c:pt>
                <c:pt idx="4280">
                  <c:v>0.2510399421394055</c:v>
                </c:pt>
                <c:pt idx="4281">
                  <c:v>0.31822425738292803</c:v>
                </c:pt>
                <c:pt idx="4282">
                  <c:v>0.30012276193789444</c:v>
                </c:pt>
                <c:pt idx="4283">
                  <c:v>0.36732000186591307</c:v>
                </c:pt>
                <c:pt idx="4284">
                  <c:v>0.33510446693876056</c:v>
                </c:pt>
                <c:pt idx="4285">
                  <c:v>0.36629296535365136</c:v>
                </c:pt>
                <c:pt idx="4286">
                  <c:v>0.25632964225158711</c:v>
                </c:pt>
                <c:pt idx="4287">
                  <c:v>0.29433884229610374</c:v>
                </c:pt>
                <c:pt idx="4288">
                  <c:v>0.33910696931959655</c:v>
                </c:pt>
                <c:pt idx="4289">
                  <c:v>0.28643657358326191</c:v>
                </c:pt>
                <c:pt idx="4290">
                  <c:v>0.3740627147832094</c:v>
                </c:pt>
                <c:pt idx="4291">
                  <c:v>0.34436973675806415</c:v>
                </c:pt>
                <c:pt idx="4292">
                  <c:v>0.19973612873164859</c:v>
                </c:pt>
                <c:pt idx="4293">
                  <c:v>0.37791634608714819</c:v>
                </c:pt>
                <c:pt idx="4294">
                  <c:v>0.37321620843462033</c:v>
                </c:pt>
                <c:pt idx="4295">
                  <c:v>0.39999103434343508</c:v>
                </c:pt>
                <c:pt idx="4296">
                  <c:v>0.36768950450271254</c:v>
                </c:pt>
                <c:pt idx="4297">
                  <c:v>0.35604510601480766</c:v>
                </c:pt>
                <c:pt idx="4298">
                  <c:v>0.3083890357548148</c:v>
                </c:pt>
                <c:pt idx="4299">
                  <c:v>0.3064652119434505</c:v>
                </c:pt>
                <c:pt idx="4300">
                  <c:v>0.2837009602943687</c:v>
                </c:pt>
                <c:pt idx="4301">
                  <c:v>0.28022447192202993</c:v>
                </c:pt>
                <c:pt idx="4302">
                  <c:v>0.32954221634274738</c:v>
                </c:pt>
                <c:pt idx="4303">
                  <c:v>0.38993738373553566</c:v>
                </c:pt>
                <c:pt idx="4304">
                  <c:v>0.34402426647435719</c:v>
                </c:pt>
                <c:pt idx="4305">
                  <c:v>0.25752708492394161</c:v>
                </c:pt>
                <c:pt idx="4306">
                  <c:v>0.33398417887432386</c:v>
                </c:pt>
                <c:pt idx="4307">
                  <c:v>0.31787223771819395</c:v>
                </c:pt>
                <c:pt idx="4308">
                  <c:v>0.22933758943254606</c:v>
                </c:pt>
                <c:pt idx="4309">
                  <c:v>0.24084618104182379</c:v>
                </c:pt>
                <c:pt idx="4310">
                  <c:v>0.33408971473653715</c:v>
                </c:pt>
                <c:pt idx="4311">
                  <c:v>0.37600527484306889</c:v>
                </c:pt>
                <c:pt idx="4312">
                  <c:v>0.28616545544050237</c:v>
                </c:pt>
                <c:pt idx="4313">
                  <c:v>0.21489907568161903</c:v>
                </c:pt>
                <c:pt idx="4314">
                  <c:v>0.35371184407399031</c:v>
                </c:pt>
                <c:pt idx="4315">
                  <c:v>0.32570711638360733</c:v>
                </c:pt>
                <c:pt idx="4316">
                  <c:v>0.38017065875364198</c:v>
                </c:pt>
                <c:pt idx="4317">
                  <c:v>0.26278014072090294</c:v>
                </c:pt>
                <c:pt idx="4318">
                  <c:v>0.28295924498345482</c:v>
                </c:pt>
                <c:pt idx="4319">
                  <c:v>0.32571425461870335</c:v>
                </c:pt>
                <c:pt idx="4320">
                  <c:v>0.34379661049190258</c:v>
                </c:pt>
                <c:pt idx="4321">
                  <c:v>0.32695998078091132</c:v>
                </c:pt>
                <c:pt idx="4322">
                  <c:v>0.32671604638259666</c:v>
                </c:pt>
                <c:pt idx="4323">
                  <c:v>0.28713241042341264</c:v>
                </c:pt>
                <c:pt idx="4324">
                  <c:v>0.35752525388332324</c:v>
                </c:pt>
                <c:pt idx="4325">
                  <c:v>0.31893403115328572</c:v>
                </c:pt>
                <c:pt idx="4326">
                  <c:v>0.34659657236312885</c:v>
                </c:pt>
                <c:pt idx="4327">
                  <c:v>0.26499722970749523</c:v>
                </c:pt>
                <c:pt idx="4328">
                  <c:v>0.2678461050959865</c:v>
                </c:pt>
                <c:pt idx="4329">
                  <c:v>0.30043422574503192</c:v>
                </c:pt>
                <c:pt idx="4330">
                  <c:v>0.42117336887362922</c:v>
                </c:pt>
                <c:pt idx="4331">
                  <c:v>0.3184914409210492</c:v>
                </c:pt>
                <c:pt idx="4332">
                  <c:v>0.30298504718036379</c:v>
                </c:pt>
                <c:pt idx="4333">
                  <c:v>0.40955403163168341</c:v>
                </c:pt>
                <c:pt idx="4334">
                  <c:v>0.31427607211223663</c:v>
                </c:pt>
                <c:pt idx="4335">
                  <c:v>0.28928893874781553</c:v>
                </c:pt>
                <c:pt idx="4336">
                  <c:v>0.35284551835005484</c:v>
                </c:pt>
                <c:pt idx="4337">
                  <c:v>0.34233164100711694</c:v>
                </c:pt>
                <c:pt idx="4338">
                  <c:v>0.3408756050933115</c:v>
                </c:pt>
                <c:pt idx="4339">
                  <c:v>0.28334554335124001</c:v>
                </c:pt>
                <c:pt idx="4340">
                  <c:v>0.34758340338229882</c:v>
                </c:pt>
                <c:pt idx="4341">
                  <c:v>0.30029395914426205</c:v>
                </c:pt>
                <c:pt idx="4342">
                  <c:v>0.32262315480676962</c:v>
                </c:pt>
                <c:pt idx="4343">
                  <c:v>0.39304013782185532</c:v>
                </c:pt>
                <c:pt idx="4344">
                  <c:v>0.30410571883623766</c:v>
                </c:pt>
                <c:pt idx="4345">
                  <c:v>0.32923289889759999</c:v>
                </c:pt>
                <c:pt idx="4346">
                  <c:v>0.26748964021563926</c:v>
                </c:pt>
                <c:pt idx="4347">
                  <c:v>0.29906002925811659</c:v>
                </c:pt>
                <c:pt idx="4348">
                  <c:v>0.30146777823444615</c:v>
                </c:pt>
                <c:pt idx="4349">
                  <c:v>0.30076005643965292</c:v>
                </c:pt>
                <c:pt idx="4350">
                  <c:v>0.32171278852776736</c:v>
                </c:pt>
                <c:pt idx="4351">
                  <c:v>0.27268096399778619</c:v>
                </c:pt>
                <c:pt idx="4352">
                  <c:v>0.31183049132133778</c:v>
                </c:pt>
                <c:pt idx="4353">
                  <c:v>0.27236965250449263</c:v>
                </c:pt>
                <c:pt idx="4354">
                  <c:v>0.34302976893500553</c:v>
                </c:pt>
                <c:pt idx="4355">
                  <c:v>0.3481971471455591</c:v>
                </c:pt>
                <c:pt idx="4356">
                  <c:v>0.31179437030863288</c:v>
                </c:pt>
                <c:pt idx="4357">
                  <c:v>0.32830785615771024</c:v>
                </c:pt>
                <c:pt idx="4358">
                  <c:v>0.32778996974317171</c:v>
                </c:pt>
                <c:pt idx="4359">
                  <c:v>0.38680502823079915</c:v>
                </c:pt>
                <c:pt idx="4360">
                  <c:v>0.2951699896768073</c:v>
                </c:pt>
                <c:pt idx="4361">
                  <c:v>0.31920587291074765</c:v>
                </c:pt>
                <c:pt idx="4362">
                  <c:v>0.31757740208764779</c:v>
                </c:pt>
                <c:pt idx="4363">
                  <c:v>0.29266410687644945</c:v>
                </c:pt>
                <c:pt idx="4364">
                  <c:v>0.33052558831116147</c:v>
                </c:pt>
                <c:pt idx="4365">
                  <c:v>0.32341822362936229</c:v>
                </c:pt>
                <c:pt idx="4366">
                  <c:v>0.3092140678130238</c:v>
                </c:pt>
                <c:pt idx="4367">
                  <c:v>0.19548880761109688</c:v>
                </c:pt>
                <c:pt idx="4368">
                  <c:v>0.39589013092230918</c:v>
                </c:pt>
                <c:pt idx="4369">
                  <c:v>0.33940716350325456</c:v>
                </c:pt>
                <c:pt idx="4370">
                  <c:v>0.37422008321896388</c:v>
                </c:pt>
                <c:pt idx="4371">
                  <c:v>0.32097879073082825</c:v>
                </c:pt>
                <c:pt idx="4372">
                  <c:v>0.37324120548410678</c:v>
                </c:pt>
                <c:pt idx="4373">
                  <c:v>0.33538180067025319</c:v>
                </c:pt>
                <c:pt idx="4374">
                  <c:v>0.35287206530934678</c:v>
                </c:pt>
                <c:pt idx="4375">
                  <c:v>0.25731237607878282</c:v>
                </c:pt>
                <c:pt idx="4376">
                  <c:v>0.34281191880613243</c:v>
                </c:pt>
                <c:pt idx="4377">
                  <c:v>0.34798784432902413</c:v>
                </c:pt>
                <c:pt idx="4378">
                  <c:v>0.36722793984752911</c:v>
                </c:pt>
                <c:pt idx="4379">
                  <c:v>0.28483956928756188</c:v>
                </c:pt>
                <c:pt idx="4380">
                  <c:v>0.27604916331372381</c:v>
                </c:pt>
                <c:pt idx="4381">
                  <c:v>0.33471504562383864</c:v>
                </c:pt>
                <c:pt idx="4382">
                  <c:v>0.34046649797040923</c:v>
                </c:pt>
                <c:pt idx="4383">
                  <c:v>0.31516448595779206</c:v>
                </c:pt>
                <c:pt idx="4384">
                  <c:v>0.34108033888841077</c:v>
                </c:pt>
                <c:pt idx="4385">
                  <c:v>0.33256585084503065</c:v>
                </c:pt>
                <c:pt idx="4386">
                  <c:v>0.35524783663399784</c:v>
                </c:pt>
                <c:pt idx="4387">
                  <c:v>0.36723366513838163</c:v>
                </c:pt>
                <c:pt idx="4388">
                  <c:v>0.30491561621241647</c:v>
                </c:pt>
                <c:pt idx="4389">
                  <c:v>0.33360647830026208</c:v>
                </c:pt>
                <c:pt idx="4390">
                  <c:v>0.36670029423248512</c:v>
                </c:pt>
                <c:pt idx="4391">
                  <c:v>0.32414369671667559</c:v>
                </c:pt>
                <c:pt idx="4392">
                  <c:v>0.19283679592935854</c:v>
                </c:pt>
                <c:pt idx="4393">
                  <c:v>0.33858389383453802</c:v>
                </c:pt>
                <c:pt idx="4394">
                  <c:v>0.26360391599374833</c:v>
                </c:pt>
                <c:pt idx="4395">
                  <c:v>0.29700917112524683</c:v>
                </c:pt>
                <c:pt idx="4396">
                  <c:v>0.36476460253637971</c:v>
                </c:pt>
                <c:pt idx="4397">
                  <c:v>0.31523967393866548</c:v>
                </c:pt>
                <c:pt idx="4398">
                  <c:v>0.36370367691636185</c:v>
                </c:pt>
                <c:pt idx="4399">
                  <c:v>0.3560342604634309</c:v>
                </c:pt>
                <c:pt idx="4400">
                  <c:v>0.31373851107591455</c:v>
                </c:pt>
                <c:pt idx="4401">
                  <c:v>0.31178274114790866</c:v>
                </c:pt>
                <c:pt idx="4402">
                  <c:v>0.34278921383944366</c:v>
                </c:pt>
                <c:pt idx="4403">
                  <c:v>0.33447441563585539</c:v>
                </c:pt>
                <c:pt idx="4404">
                  <c:v>0.23292188423536042</c:v>
                </c:pt>
                <c:pt idx="4405">
                  <c:v>0.25983347191826434</c:v>
                </c:pt>
                <c:pt idx="4406">
                  <c:v>0.32663672152713463</c:v>
                </c:pt>
                <c:pt idx="4407">
                  <c:v>0.36404867594281454</c:v>
                </c:pt>
                <c:pt idx="4408">
                  <c:v>0.40124898678121562</c:v>
                </c:pt>
                <c:pt idx="4409">
                  <c:v>0.34838066001251633</c:v>
                </c:pt>
                <c:pt idx="4410">
                  <c:v>0.32916359121639011</c:v>
                </c:pt>
                <c:pt idx="4411">
                  <c:v>0.29526584653417787</c:v>
                </c:pt>
                <c:pt idx="4412">
                  <c:v>0.31583975725196034</c:v>
                </c:pt>
                <c:pt idx="4413">
                  <c:v>0.3005053615279038</c:v>
                </c:pt>
                <c:pt idx="4414">
                  <c:v>0.33308591993936315</c:v>
                </c:pt>
                <c:pt idx="4415">
                  <c:v>0.33212911520770499</c:v>
                </c:pt>
                <c:pt idx="4416">
                  <c:v>0.28519576897722004</c:v>
                </c:pt>
                <c:pt idx="4417">
                  <c:v>0.31424398249315466</c:v>
                </c:pt>
                <c:pt idx="4418">
                  <c:v>0.2746642462967907</c:v>
                </c:pt>
                <c:pt idx="4419">
                  <c:v>0.29958667842558717</c:v>
                </c:pt>
                <c:pt idx="4420">
                  <c:v>0.30350125902706165</c:v>
                </c:pt>
                <c:pt idx="4421">
                  <c:v>0.31947128799841606</c:v>
                </c:pt>
                <c:pt idx="4422">
                  <c:v>0.19323448636381746</c:v>
                </c:pt>
                <c:pt idx="4423">
                  <c:v>0.30137591698163219</c:v>
                </c:pt>
                <c:pt idx="4424">
                  <c:v>0.29289981050378217</c:v>
                </c:pt>
                <c:pt idx="4425">
                  <c:v>0.32481187076961382</c:v>
                </c:pt>
                <c:pt idx="4426">
                  <c:v>0.3314659173022535</c:v>
                </c:pt>
                <c:pt idx="4427">
                  <c:v>0.29069084667434003</c:v>
                </c:pt>
                <c:pt idx="4428">
                  <c:v>0.28071719937134626</c:v>
                </c:pt>
                <c:pt idx="4429">
                  <c:v>0.25701322649679342</c:v>
                </c:pt>
                <c:pt idx="4430">
                  <c:v>0.35735287526392884</c:v>
                </c:pt>
                <c:pt idx="4431">
                  <c:v>0.31886886609633597</c:v>
                </c:pt>
                <c:pt idx="4432">
                  <c:v>0.30657833115358762</c:v>
                </c:pt>
                <c:pt idx="4433">
                  <c:v>0.31922413170383312</c:v>
                </c:pt>
                <c:pt idx="4434">
                  <c:v>0.30400499098157546</c:v>
                </c:pt>
                <c:pt idx="4435">
                  <c:v>0.33208500196403101</c:v>
                </c:pt>
                <c:pt idx="4436">
                  <c:v>0.28021787000256415</c:v>
                </c:pt>
                <c:pt idx="4437">
                  <c:v>0.27610288357095086</c:v>
                </c:pt>
                <c:pt idx="4438">
                  <c:v>0.42641015726489717</c:v>
                </c:pt>
                <c:pt idx="4439">
                  <c:v>0.24122620510284537</c:v>
                </c:pt>
                <c:pt idx="4440">
                  <c:v>0.27839926114718766</c:v>
                </c:pt>
                <c:pt idx="4441">
                  <c:v>0.35256662882247097</c:v>
                </c:pt>
                <c:pt idx="4442">
                  <c:v>0.29704458291970059</c:v>
                </c:pt>
                <c:pt idx="4443">
                  <c:v>0.33921988697586269</c:v>
                </c:pt>
                <c:pt idx="4444">
                  <c:v>0.32826542688467475</c:v>
                </c:pt>
                <c:pt idx="4445">
                  <c:v>0.30647205800809468</c:v>
                </c:pt>
                <c:pt idx="4446">
                  <c:v>0.30843541386963252</c:v>
                </c:pt>
                <c:pt idx="4447">
                  <c:v>0.27805833376003997</c:v>
                </c:pt>
                <c:pt idx="4448">
                  <c:v>0.36155544314577442</c:v>
                </c:pt>
                <c:pt idx="4449">
                  <c:v>0.25754932235701955</c:v>
                </c:pt>
                <c:pt idx="4450">
                  <c:v>0.32641207944860823</c:v>
                </c:pt>
                <c:pt idx="4451">
                  <c:v>0.35910290334355754</c:v>
                </c:pt>
                <c:pt idx="4452">
                  <c:v>0.38747595569459714</c:v>
                </c:pt>
                <c:pt idx="4453">
                  <c:v>0.32925427514611344</c:v>
                </c:pt>
                <c:pt idx="4454">
                  <c:v>0.37860178407287559</c:v>
                </c:pt>
                <c:pt idx="4455">
                  <c:v>0.27691896596884558</c:v>
                </c:pt>
                <c:pt idx="4456">
                  <c:v>0.35280792223673862</c:v>
                </c:pt>
                <c:pt idx="4457">
                  <c:v>0.19255508238818037</c:v>
                </c:pt>
                <c:pt idx="4458">
                  <c:v>0.29697160677560575</c:v>
                </c:pt>
                <c:pt idx="4459">
                  <c:v>0.32057607099436547</c:v>
                </c:pt>
                <c:pt idx="4460">
                  <c:v>0.32289743960299822</c:v>
                </c:pt>
                <c:pt idx="4461">
                  <c:v>0.32358731591896478</c:v>
                </c:pt>
                <c:pt idx="4462">
                  <c:v>0.33125276164462758</c:v>
                </c:pt>
                <c:pt idx="4463">
                  <c:v>0.25274884223367883</c:v>
                </c:pt>
                <c:pt idx="4464">
                  <c:v>0.30022910034422162</c:v>
                </c:pt>
                <c:pt idx="4465">
                  <c:v>0.32889783175027432</c:v>
                </c:pt>
                <c:pt idx="4466">
                  <c:v>0.38610475153193885</c:v>
                </c:pt>
                <c:pt idx="4467">
                  <c:v>0.35341721320773933</c:v>
                </c:pt>
                <c:pt idx="4468">
                  <c:v>0.3678155650464659</c:v>
                </c:pt>
                <c:pt idx="4469">
                  <c:v>0.33074381735171082</c:v>
                </c:pt>
                <c:pt idx="4470">
                  <c:v>0.35108886316040289</c:v>
                </c:pt>
                <c:pt idx="4471">
                  <c:v>0.38454711617357218</c:v>
                </c:pt>
                <c:pt idx="4472">
                  <c:v>0.30360209494241197</c:v>
                </c:pt>
                <c:pt idx="4473">
                  <c:v>0.34845679819768377</c:v>
                </c:pt>
                <c:pt idx="4474">
                  <c:v>0.26797612952022576</c:v>
                </c:pt>
                <c:pt idx="4475">
                  <c:v>0.32621491779648643</c:v>
                </c:pt>
                <c:pt idx="4476">
                  <c:v>0.3425847537203402</c:v>
                </c:pt>
                <c:pt idx="4477">
                  <c:v>0.30785148902172121</c:v>
                </c:pt>
                <c:pt idx="4478">
                  <c:v>0.3810353234671941</c:v>
                </c:pt>
                <c:pt idx="4479">
                  <c:v>0.33698324687472642</c:v>
                </c:pt>
                <c:pt idx="4480">
                  <c:v>0.34591710447461776</c:v>
                </c:pt>
                <c:pt idx="4481">
                  <c:v>0.30579441391033069</c:v>
                </c:pt>
                <c:pt idx="4482">
                  <c:v>0.28858067432720086</c:v>
                </c:pt>
                <c:pt idx="4483">
                  <c:v>0.29459054926713985</c:v>
                </c:pt>
                <c:pt idx="4484">
                  <c:v>0.25967454350327157</c:v>
                </c:pt>
                <c:pt idx="4485">
                  <c:v>0.31412498281253648</c:v>
                </c:pt>
                <c:pt idx="4486">
                  <c:v>0.38074108501281845</c:v>
                </c:pt>
                <c:pt idx="4487">
                  <c:v>0.30678373859194513</c:v>
                </c:pt>
                <c:pt idx="4488">
                  <c:v>0.28510797529520227</c:v>
                </c:pt>
                <c:pt idx="4489">
                  <c:v>0.29573921784810969</c:v>
                </c:pt>
                <c:pt idx="4490">
                  <c:v>0.41165813696598508</c:v>
                </c:pt>
                <c:pt idx="4491">
                  <c:v>0.29418379065838662</c:v>
                </c:pt>
                <c:pt idx="4492">
                  <c:v>0.30267915934718109</c:v>
                </c:pt>
                <c:pt idx="4493">
                  <c:v>0.30829825112225029</c:v>
                </c:pt>
                <c:pt idx="4494">
                  <c:v>0.29137854479606384</c:v>
                </c:pt>
                <c:pt idx="4495">
                  <c:v>0.24903547462795431</c:v>
                </c:pt>
                <c:pt idx="4496">
                  <c:v>0.27414948013019369</c:v>
                </c:pt>
                <c:pt idx="4497">
                  <c:v>0.30115345338441085</c:v>
                </c:pt>
                <c:pt idx="4498">
                  <c:v>0.31567949619923702</c:v>
                </c:pt>
                <c:pt idx="4499">
                  <c:v>0.34513645574516938</c:v>
                </c:pt>
                <c:pt idx="4500">
                  <c:v>0.3775921682299393</c:v>
                </c:pt>
                <c:pt idx="4501">
                  <c:v>0.27120576787557665</c:v>
                </c:pt>
                <c:pt idx="4502">
                  <c:v>0.31820827745386171</c:v>
                </c:pt>
                <c:pt idx="4503">
                  <c:v>0.30822304891891594</c:v>
                </c:pt>
                <c:pt idx="4504">
                  <c:v>0.34254461521335344</c:v>
                </c:pt>
                <c:pt idx="4505">
                  <c:v>0.21235334280836998</c:v>
                </c:pt>
                <c:pt idx="4506">
                  <c:v>0.3219078256408881</c:v>
                </c:pt>
                <c:pt idx="4507">
                  <c:v>0.37335480401530469</c:v>
                </c:pt>
                <c:pt idx="4508">
                  <c:v>0.35200634677658227</c:v>
                </c:pt>
                <c:pt idx="4509">
                  <c:v>0.37482512822307762</c:v>
                </c:pt>
                <c:pt idx="4510">
                  <c:v>0.29162942170972495</c:v>
                </c:pt>
                <c:pt idx="4511">
                  <c:v>0.31578595111584057</c:v>
                </c:pt>
                <c:pt idx="4512">
                  <c:v>0.37224460608212023</c:v>
                </c:pt>
                <c:pt idx="4513">
                  <c:v>0.38575208255321664</c:v>
                </c:pt>
                <c:pt idx="4514">
                  <c:v>0.28300647255693973</c:v>
                </c:pt>
                <c:pt idx="4515">
                  <c:v>0.34795718492322331</c:v>
                </c:pt>
                <c:pt idx="4516">
                  <c:v>0.2905632498495474</c:v>
                </c:pt>
                <c:pt idx="4517">
                  <c:v>0.38011698106707004</c:v>
                </c:pt>
                <c:pt idx="4518">
                  <c:v>0.34340968307079789</c:v>
                </c:pt>
                <c:pt idx="4519">
                  <c:v>0.31293046282324405</c:v>
                </c:pt>
                <c:pt idx="4520">
                  <c:v>0.31559957276717088</c:v>
                </c:pt>
                <c:pt idx="4521">
                  <c:v>0.32986245844623724</c:v>
                </c:pt>
                <c:pt idx="4522">
                  <c:v>0.33410172473847177</c:v>
                </c:pt>
                <c:pt idx="4523">
                  <c:v>0.30846931613273704</c:v>
                </c:pt>
                <c:pt idx="4524">
                  <c:v>0.33037687409989708</c:v>
                </c:pt>
                <c:pt idx="4525">
                  <c:v>0.29691551688528151</c:v>
                </c:pt>
                <c:pt idx="4526">
                  <c:v>0.25655679788237234</c:v>
                </c:pt>
                <c:pt idx="4527">
                  <c:v>0.25866046870342857</c:v>
                </c:pt>
                <c:pt idx="4528">
                  <c:v>0.33885783218081178</c:v>
                </c:pt>
                <c:pt idx="4529">
                  <c:v>0.38392339054338448</c:v>
                </c:pt>
                <c:pt idx="4530">
                  <c:v>0.33718450588473764</c:v>
                </c:pt>
                <c:pt idx="4531">
                  <c:v>0.29895209010818197</c:v>
                </c:pt>
                <c:pt idx="4532">
                  <c:v>0.35884284872804395</c:v>
                </c:pt>
                <c:pt idx="4533">
                  <c:v>0.32532410749815505</c:v>
                </c:pt>
                <c:pt idx="4534">
                  <c:v>0.22580074156999125</c:v>
                </c:pt>
                <c:pt idx="4535">
                  <c:v>0.32679285623509358</c:v>
                </c:pt>
                <c:pt idx="4536">
                  <c:v>0.38124914234871032</c:v>
                </c:pt>
                <c:pt idx="4537">
                  <c:v>0.32929471683708633</c:v>
                </c:pt>
                <c:pt idx="4538">
                  <c:v>0.26537827763559119</c:v>
                </c:pt>
                <c:pt idx="4539">
                  <c:v>0.31447899240122085</c:v>
                </c:pt>
                <c:pt idx="4540">
                  <c:v>0.37804125246409037</c:v>
                </c:pt>
                <c:pt idx="4541">
                  <c:v>0.31844619311545463</c:v>
                </c:pt>
                <c:pt idx="4542">
                  <c:v>0.35429077790583369</c:v>
                </c:pt>
                <c:pt idx="4543">
                  <c:v>0.34615022841715853</c:v>
                </c:pt>
                <c:pt idx="4544">
                  <c:v>0.33115739293056845</c:v>
                </c:pt>
                <c:pt idx="4545">
                  <c:v>0.33246076185197221</c:v>
                </c:pt>
                <c:pt idx="4546">
                  <c:v>0.2410935957371807</c:v>
                </c:pt>
                <c:pt idx="4547">
                  <c:v>0.34257673018919566</c:v>
                </c:pt>
                <c:pt idx="4548">
                  <c:v>0.31459572621294968</c:v>
                </c:pt>
                <c:pt idx="4549">
                  <c:v>0.35044819262422122</c:v>
                </c:pt>
                <c:pt idx="4550">
                  <c:v>0.31314356590415354</c:v>
                </c:pt>
                <c:pt idx="4551">
                  <c:v>0.34794704074157151</c:v>
                </c:pt>
                <c:pt idx="4552">
                  <c:v>0.36408363944984012</c:v>
                </c:pt>
                <c:pt idx="4553">
                  <c:v>0.33480751005536108</c:v>
                </c:pt>
                <c:pt idx="4554">
                  <c:v>0.33103090343079344</c:v>
                </c:pt>
                <c:pt idx="4555">
                  <c:v>0.37479112347813903</c:v>
                </c:pt>
                <c:pt idx="4556">
                  <c:v>0.35403758883415387</c:v>
                </c:pt>
                <c:pt idx="4557">
                  <c:v>0.3293071894981342</c:v>
                </c:pt>
                <c:pt idx="4558">
                  <c:v>0.32374118544001279</c:v>
                </c:pt>
                <c:pt idx="4559">
                  <c:v>0.30001222140507899</c:v>
                </c:pt>
                <c:pt idx="4560">
                  <c:v>0.27460308046082738</c:v>
                </c:pt>
                <c:pt idx="4561">
                  <c:v>0.36937063972487777</c:v>
                </c:pt>
                <c:pt idx="4562">
                  <c:v>0.29434761053848213</c:v>
                </c:pt>
                <c:pt idx="4563">
                  <c:v>0.36762721569485396</c:v>
                </c:pt>
                <c:pt idx="4564">
                  <c:v>0.32110114934699768</c:v>
                </c:pt>
                <c:pt idx="4565">
                  <c:v>0.30250247946625136</c:v>
                </c:pt>
                <c:pt idx="4566">
                  <c:v>0.27556933083595098</c:v>
                </c:pt>
                <c:pt idx="4567">
                  <c:v>0.33276217990975249</c:v>
                </c:pt>
                <c:pt idx="4568">
                  <c:v>0.33158342071763824</c:v>
                </c:pt>
                <c:pt idx="4569">
                  <c:v>0.29225738496079123</c:v>
                </c:pt>
                <c:pt idx="4570">
                  <c:v>0.27454660835654121</c:v>
                </c:pt>
                <c:pt idx="4571">
                  <c:v>0.34549013557236746</c:v>
                </c:pt>
                <c:pt idx="4572">
                  <c:v>0.30530037140373106</c:v>
                </c:pt>
                <c:pt idx="4573">
                  <c:v>0.31859725779084025</c:v>
                </c:pt>
                <c:pt idx="4574">
                  <c:v>0.29102271346084396</c:v>
                </c:pt>
                <c:pt idx="4575">
                  <c:v>0.31276220792695608</c:v>
                </c:pt>
                <c:pt idx="4576">
                  <c:v>0.29967993557596567</c:v>
                </c:pt>
                <c:pt idx="4577">
                  <c:v>0.31987671704395898</c:v>
                </c:pt>
                <c:pt idx="4578">
                  <c:v>0.36294216131794027</c:v>
                </c:pt>
                <c:pt idx="4579">
                  <c:v>0.39130225500149113</c:v>
                </c:pt>
                <c:pt idx="4580">
                  <c:v>0.28866615142111957</c:v>
                </c:pt>
                <c:pt idx="4581">
                  <c:v>0.28022974082835139</c:v>
                </c:pt>
                <c:pt idx="4582">
                  <c:v>0.26987468957314459</c:v>
                </c:pt>
                <c:pt idx="4583">
                  <c:v>0.34106620095526202</c:v>
                </c:pt>
                <c:pt idx="4584">
                  <c:v>0.35342328216957347</c:v>
                </c:pt>
                <c:pt idx="4585">
                  <c:v>0.31734755258777531</c:v>
                </c:pt>
                <c:pt idx="4586">
                  <c:v>0.37275363210597978</c:v>
                </c:pt>
                <c:pt idx="4587">
                  <c:v>0.28292956566042043</c:v>
                </c:pt>
                <c:pt idx="4588">
                  <c:v>0.34205660365175644</c:v>
                </c:pt>
                <c:pt idx="4589">
                  <c:v>0.4223575564639323</c:v>
                </c:pt>
                <c:pt idx="4590">
                  <c:v>0.29596323558469262</c:v>
                </c:pt>
                <c:pt idx="4591">
                  <c:v>0.30143225760454773</c:v>
                </c:pt>
                <c:pt idx="4592">
                  <c:v>0.37578314095380644</c:v>
                </c:pt>
                <c:pt idx="4593">
                  <c:v>0.28403672042712319</c:v>
                </c:pt>
                <c:pt idx="4594">
                  <c:v>0.33833368885179504</c:v>
                </c:pt>
                <c:pt idx="4595">
                  <c:v>0.31043291248126814</c:v>
                </c:pt>
                <c:pt idx="4596">
                  <c:v>0.3073659126923145</c:v>
                </c:pt>
                <c:pt idx="4597">
                  <c:v>0.24980838978542524</c:v>
                </c:pt>
                <c:pt idx="4598">
                  <c:v>0.35676086224574238</c:v>
                </c:pt>
                <c:pt idx="4599">
                  <c:v>0.34814252862224909</c:v>
                </c:pt>
                <c:pt idx="4600">
                  <c:v>0.30072643540217142</c:v>
                </c:pt>
                <c:pt idx="4601">
                  <c:v>0.36508332860011233</c:v>
                </c:pt>
                <c:pt idx="4602">
                  <c:v>0.28501949776590413</c:v>
                </c:pt>
                <c:pt idx="4603">
                  <c:v>0.35244021100077361</c:v>
                </c:pt>
                <c:pt idx="4604">
                  <c:v>0.35120575986766228</c:v>
                </c:pt>
                <c:pt idx="4605">
                  <c:v>0.30110081171600717</c:v>
                </c:pt>
                <c:pt idx="4606">
                  <c:v>0.31347860506846181</c:v>
                </c:pt>
                <c:pt idx="4607">
                  <c:v>0.39789485889202669</c:v>
                </c:pt>
                <c:pt idx="4608">
                  <c:v>0.26222673460497337</c:v>
                </c:pt>
                <c:pt idx="4609">
                  <c:v>0.37093488503750049</c:v>
                </c:pt>
                <c:pt idx="4610">
                  <c:v>0.26357894971177365</c:v>
                </c:pt>
                <c:pt idx="4611">
                  <c:v>0.29988762066156432</c:v>
                </c:pt>
                <c:pt idx="4612">
                  <c:v>0.25775156251359127</c:v>
                </c:pt>
                <c:pt idx="4613">
                  <c:v>0.3666629219755948</c:v>
                </c:pt>
                <c:pt idx="4614">
                  <c:v>0.35347036615128347</c:v>
                </c:pt>
                <c:pt idx="4615">
                  <c:v>0.29443470266685667</c:v>
                </c:pt>
                <c:pt idx="4616">
                  <c:v>0.31958847173469052</c:v>
                </c:pt>
                <c:pt idx="4617">
                  <c:v>0.31003923934982563</c:v>
                </c:pt>
                <c:pt idx="4618">
                  <c:v>0.35916714425346885</c:v>
                </c:pt>
                <c:pt idx="4619">
                  <c:v>0.2535270773030317</c:v>
                </c:pt>
                <c:pt idx="4620">
                  <c:v>0.30402161535580891</c:v>
                </c:pt>
                <c:pt idx="4621">
                  <c:v>0.23063017417080717</c:v>
                </c:pt>
                <c:pt idx="4622">
                  <c:v>0.29235252723891791</c:v>
                </c:pt>
                <c:pt idx="4623">
                  <c:v>0.28842344113807766</c:v>
                </c:pt>
                <c:pt idx="4624">
                  <c:v>0.3476250589698201</c:v>
                </c:pt>
                <c:pt idx="4625">
                  <c:v>0.31600067780635277</c:v>
                </c:pt>
                <c:pt idx="4626">
                  <c:v>0.33233494564947685</c:v>
                </c:pt>
                <c:pt idx="4627">
                  <c:v>0.38645679918768888</c:v>
                </c:pt>
                <c:pt idx="4628">
                  <c:v>0.34989490008755009</c:v>
                </c:pt>
                <c:pt idx="4629">
                  <c:v>0.27639143222804125</c:v>
                </c:pt>
                <c:pt idx="4630">
                  <c:v>0.35859956268511106</c:v>
                </c:pt>
                <c:pt idx="4631">
                  <c:v>0.35284428806699303</c:v>
                </c:pt>
                <c:pt idx="4632">
                  <c:v>0.32313335018838552</c:v>
                </c:pt>
                <c:pt idx="4633">
                  <c:v>0.34490176754770141</c:v>
                </c:pt>
                <c:pt idx="4634">
                  <c:v>0.32422933801791248</c:v>
                </c:pt>
                <c:pt idx="4635">
                  <c:v>0.3563926166047014</c:v>
                </c:pt>
                <c:pt idx="4636">
                  <c:v>0.32326836771100848</c:v>
                </c:pt>
                <c:pt idx="4637">
                  <c:v>0.30643196295565955</c:v>
                </c:pt>
                <c:pt idx="4638">
                  <c:v>0.35257627134992975</c:v>
                </c:pt>
                <c:pt idx="4639">
                  <c:v>0.28518231998062421</c:v>
                </c:pt>
                <c:pt idx="4640">
                  <c:v>0.28357432659509724</c:v>
                </c:pt>
                <c:pt idx="4641">
                  <c:v>0.3447694298625304</c:v>
                </c:pt>
                <c:pt idx="4642">
                  <c:v>0.31967274194701073</c:v>
                </c:pt>
                <c:pt idx="4643">
                  <c:v>0.25393838794748186</c:v>
                </c:pt>
                <c:pt idx="4644">
                  <c:v>0.34788467538598189</c:v>
                </c:pt>
                <c:pt idx="4645">
                  <c:v>0.37606223661289739</c:v>
                </c:pt>
                <c:pt idx="4646">
                  <c:v>0.29016242556338079</c:v>
                </c:pt>
                <c:pt idx="4647">
                  <c:v>0.3827950514213001</c:v>
                </c:pt>
                <c:pt idx="4648">
                  <c:v>0.32138961318805115</c:v>
                </c:pt>
                <c:pt idx="4649">
                  <c:v>0.24041045196623465</c:v>
                </c:pt>
                <c:pt idx="4650">
                  <c:v>0.42797454378027205</c:v>
                </c:pt>
                <c:pt idx="4651">
                  <c:v>0.33159061924823696</c:v>
                </c:pt>
                <c:pt idx="4652">
                  <c:v>0.3196258858130972</c:v>
                </c:pt>
                <c:pt idx="4653">
                  <c:v>0.34774164821049974</c:v>
                </c:pt>
                <c:pt idx="4654">
                  <c:v>0.2871976297317928</c:v>
                </c:pt>
                <c:pt idx="4655">
                  <c:v>0.28853444579347315</c:v>
                </c:pt>
                <c:pt idx="4656">
                  <c:v>0.38997794810407221</c:v>
                </c:pt>
                <c:pt idx="4657">
                  <c:v>0.24777687016546082</c:v>
                </c:pt>
                <c:pt idx="4658">
                  <c:v>0.29335270000086955</c:v>
                </c:pt>
                <c:pt idx="4659">
                  <c:v>0.33187118572971919</c:v>
                </c:pt>
                <c:pt idx="4660">
                  <c:v>0.29957376793646467</c:v>
                </c:pt>
                <c:pt idx="4661">
                  <c:v>0.33952046229884675</c:v>
                </c:pt>
                <c:pt idx="4662">
                  <c:v>0.31137853785543257</c:v>
                </c:pt>
                <c:pt idx="4663">
                  <c:v>0.35573870232657562</c:v>
                </c:pt>
                <c:pt idx="4664">
                  <c:v>0.37667190591361077</c:v>
                </c:pt>
                <c:pt idx="4665">
                  <c:v>0.31854033017398614</c:v>
                </c:pt>
                <c:pt idx="4666">
                  <c:v>0.31482086594410669</c:v>
                </c:pt>
                <c:pt idx="4667">
                  <c:v>0.33766990925076251</c:v>
                </c:pt>
                <c:pt idx="4668">
                  <c:v>0.33190587420846629</c:v>
                </c:pt>
                <c:pt idx="4669">
                  <c:v>0.2950287439391549</c:v>
                </c:pt>
                <c:pt idx="4670">
                  <c:v>0.36720938618138427</c:v>
                </c:pt>
                <c:pt idx="4671">
                  <c:v>0.40265451687963577</c:v>
                </c:pt>
                <c:pt idx="4672">
                  <c:v>0.36197489151472356</c:v>
                </c:pt>
                <c:pt idx="4673">
                  <c:v>0.26926143557951437</c:v>
                </c:pt>
                <c:pt idx="4674">
                  <c:v>0.31953509503885091</c:v>
                </c:pt>
                <c:pt idx="4675">
                  <c:v>0.40216795357241192</c:v>
                </c:pt>
                <c:pt idx="4676">
                  <c:v>0.33824257594195412</c:v>
                </c:pt>
                <c:pt idx="4677">
                  <c:v>0.33367028087927103</c:v>
                </c:pt>
                <c:pt idx="4678">
                  <c:v>0.32005078178241769</c:v>
                </c:pt>
                <c:pt idx="4679">
                  <c:v>0.28855298202224328</c:v>
                </c:pt>
                <c:pt idx="4680">
                  <c:v>0.25933816142166283</c:v>
                </c:pt>
                <c:pt idx="4681">
                  <c:v>0.32452993107927475</c:v>
                </c:pt>
                <c:pt idx="4682">
                  <c:v>0.4218919210555625</c:v>
                </c:pt>
                <c:pt idx="4683">
                  <c:v>0.34844712800621686</c:v>
                </c:pt>
                <c:pt idx="4684">
                  <c:v>0.31683922605597392</c:v>
                </c:pt>
                <c:pt idx="4685">
                  <c:v>0.37262625552897805</c:v>
                </c:pt>
                <c:pt idx="4686">
                  <c:v>0.32660412247246118</c:v>
                </c:pt>
                <c:pt idx="4687">
                  <c:v>0.3222278641014355</c:v>
                </c:pt>
                <c:pt idx="4688">
                  <c:v>0.31172718191586357</c:v>
                </c:pt>
                <c:pt idx="4689">
                  <c:v>0.35158525379467503</c:v>
                </c:pt>
                <c:pt idx="4690">
                  <c:v>0.25725908418149029</c:v>
                </c:pt>
                <c:pt idx="4691">
                  <c:v>0.3660137762191023</c:v>
                </c:pt>
                <c:pt idx="4692">
                  <c:v>0.37405878704706624</c:v>
                </c:pt>
                <c:pt idx="4693">
                  <c:v>0.30363709999098709</c:v>
                </c:pt>
                <c:pt idx="4694">
                  <c:v>0.34850324112546105</c:v>
                </c:pt>
                <c:pt idx="4695">
                  <c:v>0.36797949048147627</c:v>
                </c:pt>
                <c:pt idx="4696">
                  <c:v>0.39542144669235263</c:v>
                </c:pt>
                <c:pt idx="4697">
                  <c:v>0.27280616875507474</c:v>
                </c:pt>
                <c:pt idx="4698">
                  <c:v>0.35374345707554622</c:v>
                </c:pt>
                <c:pt idx="4699">
                  <c:v>0.23123928922318859</c:v>
                </c:pt>
                <c:pt idx="4700">
                  <c:v>0.33024823574226303</c:v>
                </c:pt>
                <c:pt idx="4701">
                  <c:v>0.30529118899774094</c:v>
                </c:pt>
                <c:pt idx="4702">
                  <c:v>0.37633606727662039</c:v>
                </c:pt>
                <c:pt idx="4703">
                  <c:v>0.33099521745897686</c:v>
                </c:pt>
                <c:pt idx="4704">
                  <c:v>0.35305976212263268</c:v>
                </c:pt>
                <c:pt idx="4705">
                  <c:v>0.28811242566098744</c:v>
                </c:pt>
                <c:pt idx="4706">
                  <c:v>0.26932993142469908</c:v>
                </c:pt>
                <c:pt idx="4707">
                  <c:v>0.29850341267325736</c:v>
                </c:pt>
                <c:pt idx="4708">
                  <c:v>0.38418310038758713</c:v>
                </c:pt>
                <c:pt idx="4709">
                  <c:v>0.30734289247529706</c:v>
                </c:pt>
                <c:pt idx="4710">
                  <c:v>0.34863656002383153</c:v>
                </c:pt>
                <c:pt idx="4711">
                  <c:v>0.22705269033798048</c:v>
                </c:pt>
                <c:pt idx="4712">
                  <c:v>0.27337263329088185</c:v>
                </c:pt>
                <c:pt idx="4713">
                  <c:v>0.31999714030843296</c:v>
                </c:pt>
                <c:pt idx="4714">
                  <c:v>0.37890584602494126</c:v>
                </c:pt>
                <c:pt idx="4715">
                  <c:v>0.4119501515838293</c:v>
                </c:pt>
                <c:pt idx="4716">
                  <c:v>0.31639956165704436</c:v>
                </c:pt>
                <c:pt idx="4717">
                  <c:v>0.27516407555818673</c:v>
                </c:pt>
                <c:pt idx="4718">
                  <c:v>0.38899314619617903</c:v>
                </c:pt>
                <c:pt idx="4719">
                  <c:v>0.35493289369051667</c:v>
                </c:pt>
                <c:pt idx="4720">
                  <c:v>0.25901413669509521</c:v>
                </c:pt>
                <c:pt idx="4721">
                  <c:v>0.27726830693123983</c:v>
                </c:pt>
                <c:pt idx="4722">
                  <c:v>0.18472719380256566</c:v>
                </c:pt>
                <c:pt idx="4723">
                  <c:v>0.27830019255038563</c:v>
                </c:pt>
                <c:pt idx="4724">
                  <c:v>0.31296496368401533</c:v>
                </c:pt>
                <c:pt idx="4725">
                  <c:v>0.33314106373771324</c:v>
                </c:pt>
                <c:pt idx="4726">
                  <c:v>0.35568185877884323</c:v>
                </c:pt>
                <c:pt idx="4727">
                  <c:v>0.29305545142081918</c:v>
                </c:pt>
                <c:pt idx="4728">
                  <c:v>0.29017602984055524</c:v>
                </c:pt>
                <c:pt idx="4729">
                  <c:v>0.41019552429902806</c:v>
                </c:pt>
                <c:pt idx="4730">
                  <c:v>0.40597006854123052</c:v>
                </c:pt>
                <c:pt idx="4731">
                  <c:v>0.36682419162938923</c:v>
                </c:pt>
                <c:pt idx="4732">
                  <c:v>0.39793589390707562</c:v>
                </c:pt>
                <c:pt idx="4733">
                  <c:v>0.30318070659951823</c:v>
                </c:pt>
                <c:pt idx="4734">
                  <c:v>0.27100966206539467</c:v>
                </c:pt>
                <c:pt idx="4735">
                  <c:v>0.32487594718954144</c:v>
                </c:pt>
                <c:pt idx="4736">
                  <c:v>0.35398253957345155</c:v>
                </c:pt>
                <c:pt idx="4737">
                  <c:v>0.23827927283219816</c:v>
                </c:pt>
                <c:pt idx="4738">
                  <c:v>0.3345958835026373</c:v>
                </c:pt>
                <c:pt idx="4739">
                  <c:v>0.36405722960099052</c:v>
                </c:pt>
                <c:pt idx="4740">
                  <c:v>0.29908229116129509</c:v>
                </c:pt>
                <c:pt idx="4741">
                  <c:v>0.32844240259891239</c:v>
                </c:pt>
                <c:pt idx="4742">
                  <c:v>0.32122546620358494</c:v>
                </c:pt>
                <c:pt idx="4743">
                  <c:v>0.29251809365995046</c:v>
                </c:pt>
                <c:pt idx="4744">
                  <c:v>0.23194911991248365</c:v>
                </c:pt>
                <c:pt idx="4745">
                  <c:v>0.32822668566421143</c:v>
                </c:pt>
                <c:pt idx="4746">
                  <c:v>0.31560680975117239</c:v>
                </c:pt>
                <c:pt idx="4747">
                  <c:v>0.32111315926861017</c:v>
                </c:pt>
                <c:pt idx="4748">
                  <c:v>0.27023217604901101</c:v>
                </c:pt>
                <c:pt idx="4749">
                  <c:v>0.247669075052318</c:v>
                </c:pt>
                <c:pt idx="4750">
                  <c:v>0.35010566881471944</c:v>
                </c:pt>
                <c:pt idx="4751">
                  <c:v>0.33149500511410246</c:v>
                </c:pt>
                <c:pt idx="4752">
                  <c:v>0.27895983926243212</c:v>
                </c:pt>
                <c:pt idx="4753">
                  <c:v>0.30452202950518104</c:v>
                </c:pt>
                <c:pt idx="4754">
                  <c:v>0.27038029461375862</c:v>
                </c:pt>
                <c:pt idx="4755">
                  <c:v>0.35563621982918281</c:v>
                </c:pt>
                <c:pt idx="4756">
                  <c:v>0.32142436088274284</c:v>
                </c:pt>
                <c:pt idx="4757">
                  <c:v>0.2772949985125317</c:v>
                </c:pt>
                <c:pt idx="4758">
                  <c:v>0.29550603685177146</c:v>
                </c:pt>
                <c:pt idx="4759">
                  <c:v>0.34448759123662503</c:v>
                </c:pt>
                <c:pt idx="4760">
                  <c:v>0.2809149544149423</c:v>
                </c:pt>
                <c:pt idx="4761">
                  <c:v>0.40080192461410497</c:v>
                </c:pt>
                <c:pt idx="4762">
                  <c:v>0.25905515201430362</c:v>
                </c:pt>
                <c:pt idx="4763">
                  <c:v>0.36753699347167812</c:v>
                </c:pt>
                <c:pt idx="4764">
                  <c:v>0.30892668323925038</c:v>
                </c:pt>
                <c:pt idx="4765">
                  <c:v>0.30282102471686084</c:v>
                </c:pt>
                <c:pt idx="4766">
                  <c:v>0.21314311509128989</c:v>
                </c:pt>
                <c:pt idx="4767">
                  <c:v>0.28075612082184243</c:v>
                </c:pt>
                <c:pt idx="4768">
                  <c:v>0.26916131596668857</c:v>
                </c:pt>
                <c:pt idx="4769">
                  <c:v>0.26863465009986903</c:v>
                </c:pt>
                <c:pt idx="4770">
                  <c:v>0.30868510052353731</c:v>
                </c:pt>
                <c:pt idx="4771">
                  <c:v>0.32060628287940429</c:v>
                </c:pt>
                <c:pt idx="4772">
                  <c:v>0.32692260529360956</c:v>
                </c:pt>
                <c:pt idx="4773">
                  <c:v>0.31357585071652816</c:v>
                </c:pt>
                <c:pt idx="4774">
                  <c:v>0.31747221163136319</c:v>
                </c:pt>
                <c:pt idx="4775">
                  <c:v>0.37048984453129946</c:v>
                </c:pt>
                <c:pt idx="4776">
                  <c:v>0.26590601873096853</c:v>
                </c:pt>
                <c:pt idx="4777">
                  <c:v>0.40148932045498642</c:v>
                </c:pt>
                <c:pt idx="4778">
                  <c:v>0.31181649631867259</c:v>
                </c:pt>
                <c:pt idx="4779">
                  <c:v>0.30730884232775779</c:v>
                </c:pt>
                <c:pt idx="4780">
                  <c:v>0.33472457304338438</c:v>
                </c:pt>
                <c:pt idx="4781">
                  <c:v>0.33338712337132514</c:v>
                </c:pt>
                <c:pt idx="4782">
                  <c:v>0.33075536707135311</c:v>
                </c:pt>
                <c:pt idx="4783">
                  <c:v>0.41097194639107881</c:v>
                </c:pt>
                <c:pt idx="4784">
                  <c:v>0.39036211572580393</c:v>
                </c:pt>
                <c:pt idx="4785">
                  <c:v>0.33611021423334864</c:v>
                </c:pt>
                <c:pt idx="4786">
                  <c:v>0.27276592246879638</c:v>
                </c:pt>
                <c:pt idx="4787">
                  <c:v>0.35561600623687839</c:v>
                </c:pt>
                <c:pt idx="4788">
                  <c:v>0.25479835950553331</c:v>
                </c:pt>
                <c:pt idx="4789">
                  <c:v>0.33048844431336499</c:v>
                </c:pt>
                <c:pt idx="4790">
                  <c:v>0.36651190439870973</c:v>
                </c:pt>
                <c:pt idx="4791">
                  <c:v>0.27185502863862743</c:v>
                </c:pt>
                <c:pt idx="4792">
                  <c:v>0.38090220549771664</c:v>
                </c:pt>
                <c:pt idx="4793">
                  <c:v>0.3064996751191314</c:v>
                </c:pt>
                <c:pt idx="4794">
                  <c:v>0.35727143459590949</c:v>
                </c:pt>
                <c:pt idx="4795">
                  <c:v>0.29958278749491252</c:v>
                </c:pt>
                <c:pt idx="4796">
                  <c:v>0.40905891439977043</c:v>
                </c:pt>
                <c:pt idx="4797">
                  <c:v>0.35175077778115377</c:v>
                </c:pt>
                <c:pt idx="4798">
                  <c:v>0.30232278548129582</c:v>
                </c:pt>
                <c:pt idx="4799">
                  <c:v>0.31251611389919454</c:v>
                </c:pt>
                <c:pt idx="4800">
                  <c:v>0.39471878975107089</c:v>
                </c:pt>
                <c:pt idx="4801">
                  <c:v>0.31989684279037411</c:v>
                </c:pt>
                <c:pt idx="4802">
                  <c:v>0.33479657118425937</c:v>
                </c:pt>
                <c:pt idx="4803">
                  <c:v>0.34669226173546103</c:v>
                </c:pt>
                <c:pt idx="4804">
                  <c:v>0.28458460965737964</c:v>
                </c:pt>
                <c:pt idx="4805">
                  <c:v>0.3168855629752908</c:v>
                </c:pt>
                <c:pt idx="4806">
                  <c:v>0.31906923046449648</c:v>
                </c:pt>
                <c:pt idx="4807">
                  <c:v>0.27157702246329463</c:v>
                </c:pt>
                <c:pt idx="4808">
                  <c:v>0.2633775560162423</c:v>
                </c:pt>
                <c:pt idx="4809">
                  <c:v>0.36239137657120946</c:v>
                </c:pt>
                <c:pt idx="4810">
                  <c:v>0.44049051153633834</c:v>
                </c:pt>
                <c:pt idx="4811">
                  <c:v>0.2993274331439712</c:v>
                </c:pt>
                <c:pt idx="4812">
                  <c:v>0.28973262515386716</c:v>
                </c:pt>
                <c:pt idx="4813">
                  <c:v>0.30824006230004858</c:v>
                </c:pt>
                <c:pt idx="4814">
                  <c:v>0.3174963442617425</c:v>
                </c:pt>
                <c:pt idx="4815">
                  <c:v>0.3179053125283029</c:v>
                </c:pt>
                <c:pt idx="4816">
                  <c:v>0.3186375840212603</c:v>
                </c:pt>
                <c:pt idx="4817">
                  <c:v>0.30717224140020699</c:v>
                </c:pt>
                <c:pt idx="4818">
                  <c:v>0.32560705614980129</c:v>
                </c:pt>
                <c:pt idx="4819">
                  <c:v>0.27379137527017361</c:v>
                </c:pt>
                <c:pt idx="4820">
                  <c:v>0.30987614614024916</c:v>
                </c:pt>
                <c:pt idx="4821">
                  <c:v>0.31902820142348004</c:v>
                </c:pt>
                <c:pt idx="4822">
                  <c:v>0.38128329448772641</c:v>
                </c:pt>
                <c:pt idx="4823">
                  <c:v>0.26424391073643894</c:v>
                </c:pt>
                <c:pt idx="4824">
                  <c:v>0.26886462627903257</c:v>
                </c:pt>
                <c:pt idx="4825">
                  <c:v>0.36868832672806418</c:v>
                </c:pt>
                <c:pt idx="4826">
                  <c:v>0.29053457791941084</c:v>
                </c:pt>
                <c:pt idx="4827">
                  <c:v>0.2986478902028698</c:v>
                </c:pt>
                <c:pt idx="4828">
                  <c:v>0.29502998182363666</c:v>
                </c:pt>
                <c:pt idx="4829">
                  <c:v>0.3970653021910196</c:v>
                </c:pt>
                <c:pt idx="4830">
                  <c:v>0.31072004945317672</c:v>
                </c:pt>
                <c:pt idx="4831">
                  <c:v>0.36515614601306812</c:v>
                </c:pt>
                <c:pt idx="4832">
                  <c:v>0.37407903964322953</c:v>
                </c:pt>
                <c:pt idx="4833">
                  <c:v>0.28583109918469818</c:v>
                </c:pt>
                <c:pt idx="4834">
                  <c:v>0.29190804223604216</c:v>
                </c:pt>
                <c:pt idx="4835">
                  <c:v>0.35194077877349272</c:v>
                </c:pt>
                <c:pt idx="4836">
                  <c:v>0.35735121241700962</c:v>
                </c:pt>
                <c:pt idx="4837">
                  <c:v>0.33733308073078883</c:v>
                </c:pt>
                <c:pt idx="4838">
                  <c:v>0.34036448491417376</c:v>
                </c:pt>
                <c:pt idx="4839">
                  <c:v>0.308086870877191</c:v>
                </c:pt>
                <c:pt idx="4840">
                  <c:v>0.30381210900059902</c:v>
                </c:pt>
                <c:pt idx="4841">
                  <c:v>0.40179664061985143</c:v>
                </c:pt>
                <c:pt idx="4842">
                  <c:v>0.34402225671283287</c:v>
                </c:pt>
                <c:pt idx="4843">
                  <c:v>0.30640228122874402</c:v>
                </c:pt>
                <c:pt idx="4844">
                  <c:v>0.31058785222170521</c:v>
                </c:pt>
                <c:pt idx="4845">
                  <c:v>0.30071231037339136</c:v>
                </c:pt>
                <c:pt idx="4846">
                  <c:v>0.3483342585921399</c:v>
                </c:pt>
                <c:pt idx="4847">
                  <c:v>0.30041542796317305</c:v>
                </c:pt>
                <c:pt idx="4848">
                  <c:v>0.35438300941311973</c:v>
                </c:pt>
                <c:pt idx="4849">
                  <c:v>0.30010268413229663</c:v>
                </c:pt>
                <c:pt idx="4850">
                  <c:v>0.39510143451133617</c:v>
                </c:pt>
                <c:pt idx="4851">
                  <c:v>0.37221134889727581</c:v>
                </c:pt>
                <c:pt idx="4852">
                  <c:v>0.34648897551635494</c:v>
                </c:pt>
                <c:pt idx="4853">
                  <c:v>0.23904246804247331</c:v>
                </c:pt>
                <c:pt idx="4854">
                  <c:v>0.38752079179194815</c:v>
                </c:pt>
                <c:pt idx="4855">
                  <c:v>0.36962177357108383</c:v>
                </c:pt>
                <c:pt idx="4856">
                  <c:v>0.3450090191833089</c:v>
                </c:pt>
                <c:pt idx="4857">
                  <c:v>0.33755239314382707</c:v>
                </c:pt>
                <c:pt idx="4858">
                  <c:v>0.26634441818276144</c:v>
                </c:pt>
                <c:pt idx="4859">
                  <c:v>0.32358924188555077</c:v>
                </c:pt>
                <c:pt idx="4860">
                  <c:v>0.30741228658519582</c:v>
                </c:pt>
                <c:pt idx="4861">
                  <c:v>0.2986544546292022</c:v>
                </c:pt>
                <c:pt idx="4862">
                  <c:v>0.28330030958757996</c:v>
                </c:pt>
                <c:pt idx="4863">
                  <c:v>0.3698148366551095</c:v>
                </c:pt>
                <c:pt idx="4864">
                  <c:v>0.3173746278025642</c:v>
                </c:pt>
                <c:pt idx="4865">
                  <c:v>0.26599605825022621</c:v>
                </c:pt>
                <c:pt idx="4866">
                  <c:v>0.3246720213298086</c:v>
                </c:pt>
                <c:pt idx="4867">
                  <c:v>0.29200241086631207</c:v>
                </c:pt>
                <c:pt idx="4868">
                  <c:v>0.32964481564795028</c:v>
                </c:pt>
                <c:pt idx="4869">
                  <c:v>0.38288531793349884</c:v>
                </c:pt>
                <c:pt idx="4870">
                  <c:v>0.28799461756490657</c:v>
                </c:pt>
                <c:pt idx="4871">
                  <c:v>0.34788840522877462</c:v>
                </c:pt>
                <c:pt idx="4872">
                  <c:v>0.37938003425666983</c:v>
                </c:pt>
                <c:pt idx="4873">
                  <c:v>0.30796938906406368</c:v>
                </c:pt>
                <c:pt idx="4874">
                  <c:v>0.38313291913080133</c:v>
                </c:pt>
                <c:pt idx="4875">
                  <c:v>0.3242581280251462</c:v>
                </c:pt>
                <c:pt idx="4876">
                  <c:v>0.2426015364878911</c:v>
                </c:pt>
                <c:pt idx="4877">
                  <c:v>0.30957442326740614</c:v>
                </c:pt>
                <c:pt idx="4878">
                  <c:v>0.3664473542216663</c:v>
                </c:pt>
                <c:pt idx="4879">
                  <c:v>0.28671301224836931</c:v>
                </c:pt>
                <c:pt idx="4880">
                  <c:v>0.34549224797031947</c:v>
                </c:pt>
                <c:pt idx="4881">
                  <c:v>0.33576052545681362</c:v>
                </c:pt>
                <c:pt idx="4882">
                  <c:v>0.31126279472076807</c:v>
                </c:pt>
                <c:pt idx="4883">
                  <c:v>0.2931346259817173</c:v>
                </c:pt>
                <c:pt idx="4884">
                  <c:v>0.3195916410683145</c:v>
                </c:pt>
                <c:pt idx="4885">
                  <c:v>0.30318877164504621</c:v>
                </c:pt>
                <c:pt idx="4886">
                  <c:v>0.29540504595978156</c:v>
                </c:pt>
                <c:pt idx="4887">
                  <c:v>0.3618736161588868</c:v>
                </c:pt>
                <c:pt idx="4888">
                  <c:v>0.36140098049489328</c:v>
                </c:pt>
                <c:pt idx="4889">
                  <c:v>0.30648518014008264</c:v>
                </c:pt>
                <c:pt idx="4890">
                  <c:v>0.20890411964717853</c:v>
                </c:pt>
                <c:pt idx="4891">
                  <c:v>0.27323352748059787</c:v>
                </c:pt>
                <c:pt idx="4892">
                  <c:v>0.24582198647948597</c:v>
                </c:pt>
                <c:pt idx="4893">
                  <c:v>0.28898052786124745</c:v>
                </c:pt>
                <c:pt idx="4894">
                  <c:v>0.38270730235321454</c:v>
                </c:pt>
                <c:pt idx="4895">
                  <c:v>0.32707840103654157</c:v>
                </c:pt>
                <c:pt idx="4896">
                  <c:v>0.29174136177528887</c:v>
                </c:pt>
                <c:pt idx="4897">
                  <c:v>0.24213034422856317</c:v>
                </c:pt>
                <c:pt idx="4898">
                  <c:v>0.27814390647350584</c:v>
                </c:pt>
                <c:pt idx="4899">
                  <c:v>0.29574827669475706</c:v>
                </c:pt>
                <c:pt idx="4900">
                  <c:v>0.33198582499891366</c:v>
                </c:pt>
                <c:pt idx="4901">
                  <c:v>0.35722650062838601</c:v>
                </c:pt>
                <c:pt idx="4902">
                  <c:v>0.30220320072774615</c:v>
                </c:pt>
                <c:pt idx="4903">
                  <c:v>0.32261356717871986</c:v>
                </c:pt>
                <c:pt idx="4904">
                  <c:v>0.36127696142086374</c:v>
                </c:pt>
                <c:pt idx="4905">
                  <c:v>0.36308765194481585</c:v>
                </c:pt>
                <c:pt idx="4906">
                  <c:v>0.35871159773738281</c:v>
                </c:pt>
                <c:pt idx="4907">
                  <c:v>0.3589642771162459</c:v>
                </c:pt>
                <c:pt idx="4908">
                  <c:v>0.26340428752228046</c:v>
                </c:pt>
                <c:pt idx="4909">
                  <c:v>0.27786151726549579</c:v>
                </c:pt>
                <c:pt idx="4910">
                  <c:v>0.28634038664590344</c:v>
                </c:pt>
                <c:pt idx="4911">
                  <c:v>0.3181143524291225</c:v>
                </c:pt>
                <c:pt idx="4912">
                  <c:v>0.27878514626500916</c:v>
                </c:pt>
                <c:pt idx="4913">
                  <c:v>0.31177660751717651</c:v>
                </c:pt>
                <c:pt idx="4914">
                  <c:v>0.3429664179616625</c:v>
                </c:pt>
                <c:pt idx="4915">
                  <c:v>0.35093923520108583</c:v>
                </c:pt>
                <c:pt idx="4916">
                  <c:v>0.3483399680752714</c:v>
                </c:pt>
                <c:pt idx="4917">
                  <c:v>0.31306787738416342</c:v>
                </c:pt>
                <c:pt idx="4918">
                  <c:v>0.30235862507274652</c:v>
                </c:pt>
                <c:pt idx="4919">
                  <c:v>0.32502905988656688</c:v>
                </c:pt>
                <c:pt idx="4920">
                  <c:v>0.35885981651239018</c:v>
                </c:pt>
                <c:pt idx="4921">
                  <c:v>0.25759632360312057</c:v>
                </c:pt>
                <c:pt idx="4922">
                  <c:v>0.31517937138721375</c:v>
                </c:pt>
                <c:pt idx="4923">
                  <c:v>0.29140875109490355</c:v>
                </c:pt>
                <c:pt idx="4924">
                  <c:v>0.3117313187284817</c:v>
                </c:pt>
                <c:pt idx="4925">
                  <c:v>0.36378943956973281</c:v>
                </c:pt>
                <c:pt idx="4926">
                  <c:v>0.29665196459617016</c:v>
                </c:pt>
                <c:pt idx="4927">
                  <c:v>0.28393373822350237</c:v>
                </c:pt>
                <c:pt idx="4928">
                  <c:v>0.27086636287063903</c:v>
                </c:pt>
                <c:pt idx="4929">
                  <c:v>0.38210014696607997</c:v>
                </c:pt>
                <c:pt idx="4930">
                  <c:v>0.34011848830408992</c:v>
                </c:pt>
                <c:pt idx="4931">
                  <c:v>0.32913489751723923</c:v>
                </c:pt>
                <c:pt idx="4932">
                  <c:v>0.37350915274511681</c:v>
                </c:pt>
                <c:pt idx="4933">
                  <c:v>0.33932434639339604</c:v>
                </c:pt>
                <c:pt idx="4934">
                  <c:v>0.33901470446494464</c:v>
                </c:pt>
                <c:pt idx="4935">
                  <c:v>0.26276777407324275</c:v>
                </c:pt>
                <c:pt idx="4936">
                  <c:v>0.34021705564472043</c:v>
                </c:pt>
                <c:pt idx="4937">
                  <c:v>0.37110014873774183</c:v>
                </c:pt>
                <c:pt idx="4938">
                  <c:v>0.40327195577150893</c:v>
                </c:pt>
                <c:pt idx="4939">
                  <c:v>0.32224864035528245</c:v>
                </c:pt>
                <c:pt idx="4940">
                  <c:v>0.30256991731313942</c:v>
                </c:pt>
                <c:pt idx="4941">
                  <c:v>0.34058485392933274</c:v>
                </c:pt>
                <c:pt idx="4942">
                  <c:v>0.29799800712913849</c:v>
                </c:pt>
                <c:pt idx="4943">
                  <c:v>0.36755431852352738</c:v>
                </c:pt>
                <c:pt idx="4944">
                  <c:v>0.34595828790569771</c:v>
                </c:pt>
                <c:pt idx="4945">
                  <c:v>0.35042145415552423</c:v>
                </c:pt>
                <c:pt idx="4946">
                  <c:v>0.26457926054401443</c:v>
                </c:pt>
                <c:pt idx="4947">
                  <c:v>0.38167861984759999</c:v>
                </c:pt>
                <c:pt idx="4948">
                  <c:v>0.36866002352438931</c:v>
                </c:pt>
                <c:pt idx="4949">
                  <c:v>0.32495036417540629</c:v>
                </c:pt>
                <c:pt idx="4950">
                  <c:v>0.362728788731907</c:v>
                </c:pt>
                <c:pt idx="4951">
                  <c:v>0.27921212307210869</c:v>
                </c:pt>
                <c:pt idx="4952">
                  <c:v>0.33738706941605734</c:v>
                </c:pt>
                <c:pt idx="4953">
                  <c:v>0.30660369910143781</c:v>
                </c:pt>
                <c:pt idx="4954">
                  <c:v>0.32147790803472381</c:v>
                </c:pt>
                <c:pt idx="4955">
                  <c:v>0.29337764763454477</c:v>
                </c:pt>
                <c:pt idx="4956">
                  <c:v>0.37903889354622716</c:v>
                </c:pt>
                <c:pt idx="4957">
                  <c:v>0.2632200183614567</c:v>
                </c:pt>
                <c:pt idx="4958">
                  <c:v>0.37697308679470787</c:v>
                </c:pt>
                <c:pt idx="4959">
                  <c:v>0.29659269417295625</c:v>
                </c:pt>
                <c:pt idx="4960">
                  <c:v>0.26502093678247085</c:v>
                </c:pt>
                <c:pt idx="4961">
                  <c:v>0.3426066089258244</c:v>
                </c:pt>
                <c:pt idx="4962">
                  <c:v>0.32605394959253281</c:v>
                </c:pt>
                <c:pt idx="4963">
                  <c:v>0.30736137009014325</c:v>
                </c:pt>
                <c:pt idx="4964">
                  <c:v>0.38020106786995289</c:v>
                </c:pt>
                <c:pt idx="4965">
                  <c:v>0.25855431048344407</c:v>
                </c:pt>
                <c:pt idx="4966">
                  <c:v>0.30959916001751525</c:v>
                </c:pt>
                <c:pt idx="4967">
                  <c:v>0.31038544206868801</c:v>
                </c:pt>
                <c:pt idx="4968">
                  <c:v>0.31030501153080398</c:v>
                </c:pt>
                <c:pt idx="4969">
                  <c:v>0.27737496542418849</c:v>
                </c:pt>
                <c:pt idx="4970">
                  <c:v>0.36070077479970764</c:v>
                </c:pt>
                <c:pt idx="4971">
                  <c:v>0.31848107597369762</c:v>
                </c:pt>
                <c:pt idx="4972">
                  <c:v>0.35753725581667212</c:v>
                </c:pt>
                <c:pt idx="4973">
                  <c:v>0.34320310282080035</c:v>
                </c:pt>
                <c:pt idx="4974">
                  <c:v>0.29263413489695855</c:v>
                </c:pt>
                <c:pt idx="4975">
                  <c:v>0.33512351330456469</c:v>
                </c:pt>
                <c:pt idx="4976">
                  <c:v>0.34154608991795476</c:v>
                </c:pt>
                <c:pt idx="4977">
                  <c:v>0.31622597921278967</c:v>
                </c:pt>
                <c:pt idx="4978">
                  <c:v>0.34062503549665835</c:v>
                </c:pt>
                <c:pt idx="4979">
                  <c:v>0.35083813037113926</c:v>
                </c:pt>
                <c:pt idx="4980">
                  <c:v>0.32396630408283017</c:v>
                </c:pt>
                <c:pt idx="4981">
                  <c:v>0.37154675896740169</c:v>
                </c:pt>
                <c:pt idx="4982">
                  <c:v>0.23739990569622932</c:v>
                </c:pt>
                <c:pt idx="4983">
                  <c:v>0.3665224333051989</c:v>
                </c:pt>
                <c:pt idx="4984">
                  <c:v>0.31233381945922639</c:v>
                </c:pt>
                <c:pt idx="4985">
                  <c:v>0.31699066741728882</c:v>
                </c:pt>
                <c:pt idx="4986">
                  <c:v>0.31877725917366229</c:v>
                </c:pt>
                <c:pt idx="4987">
                  <c:v>0.28557878327732061</c:v>
                </c:pt>
                <c:pt idx="4988">
                  <c:v>0.39013974081042635</c:v>
                </c:pt>
                <c:pt idx="4989">
                  <c:v>0.31625525264774784</c:v>
                </c:pt>
                <c:pt idx="4990">
                  <c:v>0.30705705623824453</c:v>
                </c:pt>
                <c:pt idx="4991">
                  <c:v>0.3888107416213013</c:v>
                </c:pt>
                <c:pt idx="4992">
                  <c:v>0.32693067879252086</c:v>
                </c:pt>
                <c:pt idx="4993">
                  <c:v>0.29903983376835946</c:v>
                </c:pt>
                <c:pt idx="4994">
                  <c:v>0.30018374819883292</c:v>
                </c:pt>
                <c:pt idx="4995">
                  <c:v>0.35272574075633306</c:v>
                </c:pt>
                <c:pt idx="4996">
                  <c:v>0.32523900676652051</c:v>
                </c:pt>
                <c:pt idx="4997">
                  <c:v>0.34000150846605354</c:v>
                </c:pt>
                <c:pt idx="4998">
                  <c:v>0.31973933262852056</c:v>
                </c:pt>
                <c:pt idx="4999">
                  <c:v>0.32303912476333729</c:v>
                </c:pt>
                <c:pt idx="5000">
                  <c:v>0.29153280329468123</c:v>
                </c:pt>
                <c:pt idx="5001">
                  <c:v>0.34874312964474513</c:v>
                </c:pt>
                <c:pt idx="5002">
                  <c:v>0.32455777788098428</c:v>
                </c:pt>
                <c:pt idx="5003">
                  <c:v>0.38976537123367994</c:v>
                </c:pt>
                <c:pt idx="5004">
                  <c:v>0.31171968886798002</c:v>
                </c:pt>
                <c:pt idx="5005">
                  <c:v>0.35475703716818302</c:v>
                </c:pt>
                <c:pt idx="5006">
                  <c:v>0.31912094595471624</c:v>
                </c:pt>
                <c:pt idx="5007">
                  <c:v>0.3295329216213092</c:v>
                </c:pt>
                <c:pt idx="5008">
                  <c:v>0.32256430567520178</c:v>
                </c:pt>
                <c:pt idx="5009">
                  <c:v>0.29161161815082237</c:v>
                </c:pt>
                <c:pt idx="5010">
                  <c:v>0.32471525660891842</c:v>
                </c:pt>
                <c:pt idx="5011">
                  <c:v>0.35066540955037179</c:v>
                </c:pt>
                <c:pt idx="5012">
                  <c:v>0.33789088456392929</c:v>
                </c:pt>
                <c:pt idx="5013">
                  <c:v>0.27219800525309168</c:v>
                </c:pt>
                <c:pt idx="5014">
                  <c:v>0.27833591727597057</c:v>
                </c:pt>
                <c:pt idx="5015">
                  <c:v>0.40408280467582752</c:v>
                </c:pt>
                <c:pt idx="5016">
                  <c:v>0.35083409426649664</c:v>
                </c:pt>
                <c:pt idx="5017">
                  <c:v>0.38486610522505277</c:v>
                </c:pt>
                <c:pt idx="5018">
                  <c:v>0.38994387716744894</c:v>
                </c:pt>
                <c:pt idx="5019">
                  <c:v>0.33490139056021251</c:v>
                </c:pt>
                <c:pt idx="5020">
                  <c:v>0.2695143272840394</c:v>
                </c:pt>
                <c:pt idx="5021">
                  <c:v>0.31494552191292208</c:v>
                </c:pt>
                <c:pt idx="5022">
                  <c:v>0.33205162468168736</c:v>
                </c:pt>
                <c:pt idx="5023">
                  <c:v>0.35420694513037482</c:v>
                </c:pt>
                <c:pt idx="5024">
                  <c:v>0.2753277176608751</c:v>
                </c:pt>
                <c:pt idx="5025">
                  <c:v>0.28553162963534395</c:v>
                </c:pt>
                <c:pt idx="5026">
                  <c:v>0.35079693592509748</c:v>
                </c:pt>
                <c:pt idx="5027">
                  <c:v>0.32404305932620064</c:v>
                </c:pt>
                <c:pt idx="5028">
                  <c:v>0.29106661032074582</c:v>
                </c:pt>
                <c:pt idx="5029">
                  <c:v>0.30098071168639962</c:v>
                </c:pt>
                <c:pt idx="5030">
                  <c:v>0.3197195009747586</c:v>
                </c:pt>
                <c:pt idx="5031">
                  <c:v>0.27194191494967834</c:v>
                </c:pt>
                <c:pt idx="5032">
                  <c:v>0.27842278741167004</c:v>
                </c:pt>
                <c:pt idx="5033">
                  <c:v>0.22576976449224023</c:v>
                </c:pt>
                <c:pt idx="5034">
                  <c:v>0.33056836810608148</c:v>
                </c:pt>
                <c:pt idx="5035">
                  <c:v>0.27151460013929601</c:v>
                </c:pt>
                <c:pt idx="5036">
                  <c:v>0.33799604573387992</c:v>
                </c:pt>
                <c:pt idx="5037">
                  <c:v>0.28835142569624539</c:v>
                </c:pt>
                <c:pt idx="5038">
                  <c:v>0.35180395211715032</c:v>
                </c:pt>
                <c:pt idx="5039">
                  <c:v>0.36182415097656956</c:v>
                </c:pt>
                <c:pt idx="5040">
                  <c:v>0.35702316680936591</c:v>
                </c:pt>
                <c:pt idx="5041">
                  <c:v>0.28323368989331138</c:v>
                </c:pt>
                <c:pt idx="5042">
                  <c:v>0.30463317147926094</c:v>
                </c:pt>
                <c:pt idx="5043">
                  <c:v>0.36387439891150136</c:v>
                </c:pt>
                <c:pt idx="5044">
                  <c:v>0.26526086101014923</c:v>
                </c:pt>
                <c:pt idx="5045">
                  <c:v>0.33258975110168315</c:v>
                </c:pt>
                <c:pt idx="5046">
                  <c:v>0.31666941646302194</c:v>
                </c:pt>
                <c:pt idx="5047">
                  <c:v>0.26852997954343277</c:v>
                </c:pt>
                <c:pt idx="5048">
                  <c:v>0.29305355059449506</c:v>
                </c:pt>
                <c:pt idx="5049">
                  <c:v>0.29098761074732998</c:v>
                </c:pt>
                <c:pt idx="5050">
                  <c:v>0.38362036423020818</c:v>
                </c:pt>
                <c:pt idx="5051">
                  <c:v>0.32339903338823317</c:v>
                </c:pt>
                <c:pt idx="5052">
                  <c:v>0.33882054396019246</c:v>
                </c:pt>
                <c:pt idx="5053">
                  <c:v>0.33583851481830213</c:v>
                </c:pt>
                <c:pt idx="5054">
                  <c:v>0.36202864314073185</c:v>
                </c:pt>
                <c:pt idx="5055">
                  <c:v>0.30060624104798472</c:v>
                </c:pt>
                <c:pt idx="5056">
                  <c:v>0.26530435629140181</c:v>
                </c:pt>
                <c:pt idx="5057">
                  <c:v>0.28766038661555088</c:v>
                </c:pt>
                <c:pt idx="5058">
                  <c:v>0.3115644021933317</c:v>
                </c:pt>
                <c:pt idx="5059">
                  <c:v>0.33704536247883926</c:v>
                </c:pt>
                <c:pt idx="5060">
                  <c:v>0.31876758316144033</c:v>
                </c:pt>
                <c:pt idx="5061">
                  <c:v>0.36638870440367399</c:v>
                </c:pt>
                <c:pt idx="5062">
                  <c:v>0.24964865958806531</c:v>
                </c:pt>
                <c:pt idx="5063">
                  <c:v>0.38364436126569501</c:v>
                </c:pt>
                <c:pt idx="5064">
                  <c:v>0.37349502712066962</c:v>
                </c:pt>
                <c:pt idx="5065">
                  <c:v>0.35074367017364022</c:v>
                </c:pt>
                <c:pt idx="5066">
                  <c:v>0.28477917197503233</c:v>
                </c:pt>
                <c:pt idx="5067">
                  <c:v>0.27931940801698452</c:v>
                </c:pt>
                <c:pt idx="5068">
                  <c:v>0.37377789483479334</c:v>
                </c:pt>
                <c:pt idx="5069">
                  <c:v>0.32082579961160801</c:v>
                </c:pt>
                <c:pt idx="5070">
                  <c:v>0.32666054695313662</c:v>
                </c:pt>
                <c:pt idx="5071">
                  <c:v>0.31420101058223154</c:v>
                </c:pt>
                <c:pt idx="5072">
                  <c:v>0.33805008069512293</c:v>
                </c:pt>
                <c:pt idx="5073">
                  <c:v>0.32049616417328175</c:v>
                </c:pt>
                <c:pt idx="5074">
                  <c:v>0.30928349396910387</c:v>
                </c:pt>
                <c:pt idx="5075">
                  <c:v>0.34869154743047248</c:v>
                </c:pt>
                <c:pt idx="5076">
                  <c:v>0.36500647011774395</c:v>
                </c:pt>
                <c:pt idx="5077">
                  <c:v>0.27207201146650251</c:v>
                </c:pt>
                <c:pt idx="5078">
                  <c:v>0.36798164725907678</c:v>
                </c:pt>
                <c:pt idx="5079">
                  <c:v>0.33908510066627995</c:v>
                </c:pt>
                <c:pt idx="5080">
                  <c:v>0.29105318772401167</c:v>
                </c:pt>
                <c:pt idx="5081">
                  <c:v>0.28314963809991084</c:v>
                </c:pt>
                <c:pt idx="5082">
                  <c:v>0.32773100373106134</c:v>
                </c:pt>
                <c:pt idx="5083">
                  <c:v>0.27215659675119513</c:v>
                </c:pt>
                <c:pt idx="5084">
                  <c:v>0.29078356665537286</c:v>
                </c:pt>
                <c:pt idx="5085">
                  <c:v>0.3959327371201371</c:v>
                </c:pt>
                <c:pt idx="5086">
                  <c:v>0.32364556286235818</c:v>
                </c:pt>
                <c:pt idx="5087">
                  <c:v>0.34867059484373708</c:v>
                </c:pt>
                <c:pt idx="5088">
                  <c:v>0.32448608702821696</c:v>
                </c:pt>
                <c:pt idx="5089">
                  <c:v>0.20853970909027097</c:v>
                </c:pt>
                <c:pt idx="5090">
                  <c:v>0.3514822664684808</c:v>
                </c:pt>
                <c:pt idx="5091">
                  <c:v>0.25489890971084495</c:v>
                </c:pt>
                <c:pt idx="5092">
                  <c:v>0.3073890471287572</c:v>
                </c:pt>
                <c:pt idx="5093">
                  <c:v>0.36951445825043944</c:v>
                </c:pt>
                <c:pt idx="5094">
                  <c:v>0.33261005121298554</c:v>
                </c:pt>
                <c:pt idx="5095">
                  <c:v>0.37356094715203603</c:v>
                </c:pt>
                <c:pt idx="5096">
                  <c:v>0.3290515580061032</c:v>
                </c:pt>
                <c:pt idx="5097">
                  <c:v>0.27155674604468072</c:v>
                </c:pt>
                <c:pt idx="5098">
                  <c:v>0.30648748886499155</c:v>
                </c:pt>
                <c:pt idx="5099">
                  <c:v>0.21956415531332529</c:v>
                </c:pt>
                <c:pt idx="5100">
                  <c:v>0.28322425976885035</c:v>
                </c:pt>
                <c:pt idx="5101">
                  <c:v>0.37549697659249448</c:v>
                </c:pt>
                <c:pt idx="5102">
                  <c:v>0.30652680847648645</c:v>
                </c:pt>
                <c:pt idx="5103">
                  <c:v>0.40004430970359217</c:v>
                </c:pt>
                <c:pt idx="5104">
                  <c:v>0.29952480134682513</c:v>
                </c:pt>
                <c:pt idx="5105">
                  <c:v>0.34022748754782411</c:v>
                </c:pt>
                <c:pt idx="5106">
                  <c:v>0.3328275944211147</c:v>
                </c:pt>
                <c:pt idx="5107">
                  <c:v>0.35558900468232268</c:v>
                </c:pt>
                <c:pt idx="5108">
                  <c:v>0.26299581314873349</c:v>
                </c:pt>
                <c:pt idx="5109">
                  <c:v>0.34377124250153379</c:v>
                </c:pt>
                <c:pt idx="5110">
                  <c:v>0.30880060971316453</c:v>
                </c:pt>
                <c:pt idx="5111">
                  <c:v>0.27721792655859823</c:v>
                </c:pt>
                <c:pt idx="5112">
                  <c:v>0.27766148011516306</c:v>
                </c:pt>
                <c:pt idx="5113">
                  <c:v>0.31254383665209873</c:v>
                </c:pt>
                <c:pt idx="5114">
                  <c:v>0.32042295301640589</c:v>
                </c:pt>
                <c:pt idx="5115">
                  <c:v>0.36411236707719091</c:v>
                </c:pt>
                <c:pt idx="5116">
                  <c:v>0.36092103269194931</c:v>
                </c:pt>
                <c:pt idx="5117">
                  <c:v>0.33141487616190429</c:v>
                </c:pt>
                <c:pt idx="5118">
                  <c:v>0.23257979819718366</c:v>
                </c:pt>
                <c:pt idx="5119">
                  <c:v>0.32085737936509273</c:v>
                </c:pt>
                <c:pt idx="5120">
                  <c:v>0.33895057798572087</c:v>
                </c:pt>
                <c:pt idx="5121">
                  <c:v>0.27329991675385212</c:v>
                </c:pt>
                <c:pt idx="5122">
                  <c:v>0.30211882914583593</c:v>
                </c:pt>
                <c:pt idx="5123">
                  <c:v>0.36726262265364679</c:v>
                </c:pt>
                <c:pt idx="5124">
                  <c:v>0.27089730933567308</c:v>
                </c:pt>
                <c:pt idx="5125">
                  <c:v>0.32538438454632868</c:v>
                </c:pt>
                <c:pt idx="5126">
                  <c:v>0.30747899022768782</c:v>
                </c:pt>
                <c:pt idx="5127">
                  <c:v>0.29418201066605615</c:v>
                </c:pt>
                <c:pt idx="5128">
                  <c:v>0.34917139867777697</c:v>
                </c:pt>
                <c:pt idx="5129">
                  <c:v>0.29083266588540341</c:v>
                </c:pt>
                <c:pt idx="5130">
                  <c:v>0.24706122560638877</c:v>
                </c:pt>
                <c:pt idx="5131">
                  <c:v>0.30378689399645675</c:v>
                </c:pt>
                <c:pt idx="5132">
                  <c:v>0.29945394006831566</c:v>
                </c:pt>
                <c:pt idx="5133">
                  <c:v>0.30586761259363326</c:v>
                </c:pt>
                <c:pt idx="5134">
                  <c:v>0.34662265954567162</c:v>
                </c:pt>
                <c:pt idx="5135">
                  <c:v>0.338975199594232</c:v>
                </c:pt>
                <c:pt idx="5136">
                  <c:v>0.32961638652023978</c:v>
                </c:pt>
                <c:pt idx="5137">
                  <c:v>0.29632243333334546</c:v>
                </c:pt>
                <c:pt idx="5138">
                  <c:v>0.37009799128659304</c:v>
                </c:pt>
                <c:pt idx="5139">
                  <c:v>0.30789094903488545</c:v>
                </c:pt>
                <c:pt idx="5140">
                  <c:v>0.35710529651616585</c:v>
                </c:pt>
                <c:pt idx="5141">
                  <c:v>0.31513244673016771</c:v>
                </c:pt>
                <c:pt idx="5142">
                  <c:v>0.34655162248416138</c:v>
                </c:pt>
                <c:pt idx="5143">
                  <c:v>0.37562497081494883</c:v>
                </c:pt>
                <c:pt idx="5144">
                  <c:v>0.26020813420242339</c:v>
                </c:pt>
                <c:pt idx="5145">
                  <c:v>0.31170598281274708</c:v>
                </c:pt>
                <c:pt idx="5146">
                  <c:v>0.28987900376883613</c:v>
                </c:pt>
                <c:pt idx="5147">
                  <c:v>0.3313271181275701</c:v>
                </c:pt>
                <c:pt idx="5148">
                  <c:v>0.29552677040542163</c:v>
                </c:pt>
                <c:pt idx="5149">
                  <c:v>0.33027179947713164</c:v>
                </c:pt>
                <c:pt idx="5150">
                  <c:v>0.32605933195594916</c:v>
                </c:pt>
                <c:pt idx="5151">
                  <c:v>0.11219816261388116</c:v>
                </c:pt>
                <c:pt idx="5152">
                  <c:v>0.26725924510839455</c:v>
                </c:pt>
                <c:pt idx="5153">
                  <c:v>0.3191350384406339</c:v>
                </c:pt>
                <c:pt idx="5154">
                  <c:v>0.3491607478410505</c:v>
                </c:pt>
                <c:pt idx="5155">
                  <c:v>0.364811087754221</c:v>
                </c:pt>
                <c:pt idx="5156">
                  <c:v>0.31596381241255372</c:v>
                </c:pt>
                <c:pt idx="5157">
                  <c:v>0.35909256600779904</c:v>
                </c:pt>
                <c:pt idx="5158">
                  <c:v>0.20823035267850071</c:v>
                </c:pt>
                <c:pt idx="5159">
                  <c:v>0.27020776077511854</c:v>
                </c:pt>
                <c:pt idx="5160">
                  <c:v>0.31839517111252125</c:v>
                </c:pt>
                <c:pt idx="5161">
                  <c:v>0.3071295544481269</c:v>
                </c:pt>
                <c:pt idx="5162">
                  <c:v>0.277950125538519</c:v>
                </c:pt>
                <c:pt idx="5163">
                  <c:v>0.38571744844990746</c:v>
                </c:pt>
                <c:pt idx="5164">
                  <c:v>0.2816850329966194</c:v>
                </c:pt>
                <c:pt idx="5165">
                  <c:v>0.35185039356460723</c:v>
                </c:pt>
                <c:pt idx="5166">
                  <c:v>0.3576165626961828</c:v>
                </c:pt>
                <c:pt idx="5167">
                  <c:v>0.2665553094643458</c:v>
                </c:pt>
                <c:pt idx="5168">
                  <c:v>0.30913734964881728</c:v>
                </c:pt>
                <c:pt idx="5169">
                  <c:v>0.36413947233565719</c:v>
                </c:pt>
                <c:pt idx="5170">
                  <c:v>0.29137669282945361</c:v>
                </c:pt>
                <c:pt idx="5171">
                  <c:v>0.31252325516833951</c:v>
                </c:pt>
                <c:pt idx="5172">
                  <c:v>0.29114805377389175</c:v>
                </c:pt>
                <c:pt idx="5173">
                  <c:v>0.33709408349805703</c:v>
                </c:pt>
                <c:pt idx="5174">
                  <c:v>0.38605640565878674</c:v>
                </c:pt>
                <c:pt idx="5175">
                  <c:v>0.30379866999470673</c:v>
                </c:pt>
                <c:pt idx="5176">
                  <c:v>0.34705873742593546</c:v>
                </c:pt>
                <c:pt idx="5177">
                  <c:v>0.30022824791179431</c:v>
                </c:pt>
                <c:pt idx="5178">
                  <c:v>0.30919599476106552</c:v>
                </c:pt>
                <c:pt idx="5179">
                  <c:v>0.30036084568190552</c:v>
                </c:pt>
                <c:pt idx="5180">
                  <c:v>0.30717092635306564</c:v>
                </c:pt>
                <c:pt idx="5181">
                  <c:v>0.31582295140317185</c:v>
                </c:pt>
                <c:pt idx="5182">
                  <c:v>0.3091853578485847</c:v>
                </c:pt>
                <c:pt idx="5183">
                  <c:v>0.27692277640694773</c:v>
                </c:pt>
                <c:pt idx="5184">
                  <c:v>0.33409224139644605</c:v>
                </c:pt>
                <c:pt idx="5185">
                  <c:v>0.34930141280363503</c:v>
                </c:pt>
                <c:pt idx="5186">
                  <c:v>0.30605029942240403</c:v>
                </c:pt>
                <c:pt idx="5187">
                  <c:v>0.30308161120645566</c:v>
                </c:pt>
                <c:pt idx="5188">
                  <c:v>0.32961606688143036</c:v>
                </c:pt>
                <c:pt idx="5189">
                  <c:v>0.36209126627918492</c:v>
                </c:pt>
                <c:pt idx="5190">
                  <c:v>0.30576204649436289</c:v>
                </c:pt>
                <c:pt idx="5191">
                  <c:v>0.38622562237008112</c:v>
                </c:pt>
                <c:pt idx="5192">
                  <c:v>0.38976115613498052</c:v>
                </c:pt>
                <c:pt idx="5193">
                  <c:v>0.31646526312506679</c:v>
                </c:pt>
                <c:pt idx="5194">
                  <c:v>0.27675546325583905</c:v>
                </c:pt>
                <c:pt idx="5195">
                  <c:v>0.34216089457842314</c:v>
                </c:pt>
                <c:pt idx="5196">
                  <c:v>0.35090224630701644</c:v>
                </c:pt>
                <c:pt idx="5197">
                  <c:v>0.31067274375779669</c:v>
                </c:pt>
                <c:pt idx="5198">
                  <c:v>0.27809737020944991</c:v>
                </c:pt>
                <c:pt idx="5199">
                  <c:v>0.25999584395172248</c:v>
                </c:pt>
                <c:pt idx="5200">
                  <c:v>0.36096822344239354</c:v>
                </c:pt>
                <c:pt idx="5201">
                  <c:v>0.29789151649375123</c:v>
                </c:pt>
                <c:pt idx="5202">
                  <c:v>0.28054723360023914</c:v>
                </c:pt>
                <c:pt idx="5203">
                  <c:v>0.30827431645722336</c:v>
                </c:pt>
                <c:pt idx="5204">
                  <c:v>0.38494933250643609</c:v>
                </c:pt>
                <c:pt idx="5205">
                  <c:v>0.28903502948949422</c:v>
                </c:pt>
                <c:pt idx="5206">
                  <c:v>0.30575168938203268</c:v>
                </c:pt>
                <c:pt idx="5207">
                  <c:v>0.35251355372264065</c:v>
                </c:pt>
                <c:pt idx="5208">
                  <c:v>0.34535344036138887</c:v>
                </c:pt>
                <c:pt idx="5209">
                  <c:v>0.35490695662537575</c:v>
                </c:pt>
                <c:pt idx="5210">
                  <c:v>0.36101680562644861</c:v>
                </c:pt>
                <c:pt idx="5211">
                  <c:v>0.35220345092514138</c:v>
                </c:pt>
                <c:pt idx="5212">
                  <c:v>0.31319060981629315</c:v>
                </c:pt>
                <c:pt idx="5213">
                  <c:v>0.35697259091029765</c:v>
                </c:pt>
                <c:pt idx="5214">
                  <c:v>0.2840702198182225</c:v>
                </c:pt>
                <c:pt idx="5215">
                  <c:v>0.27258738496128609</c:v>
                </c:pt>
                <c:pt idx="5216">
                  <c:v>0.32667951350401975</c:v>
                </c:pt>
                <c:pt idx="5217">
                  <c:v>0.34537227201384385</c:v>
                </c:pt>
                <c:pt idx="5218">
                  <c:v>0.36440155267515917</c:v>
                </c:pt>
                <c:pt idx="5219">
                  <c:v>0.2862459156651519</c:v>
                </c:pt>
                <c:pt idx="5220">
                  <c:v>0.34043710032414526</c:v>
                </c:pt>
                <c:pt idx="5221">
                  <c:v>0.34940384228363991</c:v>
                </c:pt>
                <c:pt idx="5222">
                  <c:v>0.3322980586198403</c:v>
                </c:pt>
                <c:pt idx="5223">
                  <c:v>0.31433808279388253</c:v>
                </c:pt>
                <c:pt idx="5224">
                  <c:v>0.33351028654604153</c:v>
                </c:pt>
                <c:pt idx="5225">
                  <c:v>0.38441157523754133</c:v>
                </c:pt>
                <c:pt idx="5226">
                  <c:v>0.27511450104607593</c:v>
                </c:pt>
                <c:pt idx="5227">
                  <c:v>0.39108422819814631</c:v>
                </c:pt>
                <c:pt idx="5228">
                  <c:v>0.31966544011037989</c:v>
                </c:pt>
                <c:pt idx="5229">
                  <c:v>0.34799820725475306</c:v>
                </c:pt>
                <c:pt idx="5230">
                  <c:v>0.27827522326140752</c:v>
                </c:pt>
                <c:pt idx="5231">
                  <c:v>0.39619633718750846</c:v>
                </c:pt>
                <c:pt idx="5232">
                  <c:v>0.2761861908951504</c:v>
                </c:pt>
                <c:pt idx="5233">
                  <c:v>0.24371764233011786</c:v>
                </c:pt>
                <c:pt idx="5234">
                  <c:v>0.35318218297666043</c:v>
                </c:pt>
                <c:pt idx="5235">
                  <c:v>0.29575184834792534</c:v>
                </c:pt>
                <c:pt idx="5236">
                  <c:v>0.29122625850951217</c:v>
                </c:pt>
                <c:pt idx="5237">
                  <c:v>0.37261702034092453</c:v>
                </c:pt>
                <c:pt idx="5238">
                  <c:v>0.34476087794716959</c:v>
                </c:pt>
                <c:pt idx="5239">
                  <c:v>0.25108554332049265</c:v>
                </c:pt>
                <c:pt idx="5240">
                  <c:v>0.32194571666441407</c:v>
                </c:pt>
                <c:pt idx="5241">
                  <c:v>0.37715504990037185</c:v>
                </c:pt>
                <c:pt idx="5242">
                  <c:v>0.31408578523456687</c:v>
                </c:pt>
                <c:pt idx="5243">
                  <c:v>0.26942615395319802</c:v>
                </c:pt>
                <c:pt idx="5244">
                  <c:v>0.34613899987177527</c:v>
                </c:pt>
                <c:pt idx="5245">
                  <c:v>0.31122480241700351</c:v>
                </c:pt>
                <c:pt idx="5246">
                  <c:v>0.2911725133835093</c:v>
                </c:pt>
                <c:pt idx="5247">
                  <c:v>0.40154385204820742</c:v>
                </c:pt>
                <c:pt idx="5248">
                  <c:v>0.31438783692966848</c:v>
                </c:pt>
                <c:pt idx="5249">
                  <c:v>0.33285994481340808</c:v>
                </c:pt>
                <c:pt idx="5250">
                  <c:v>0.36606657946823179</c:v>
                </c:pt>
                <c:pt idx="5251">
                  <c:v>0.36795888679454009</c:v>
                </c:pt>
                <c:pt idx="5252">
                  <c:v>0.37407069811678179</c:v>
                </c:pt>
                <c:pt idx="5253">
                  <c:v>0.32679266087125997</c:v>
                </c:pt>
                <c:pt idx="5254">
                  <c:v>0.27952082232999226</c:v>
                </c:pt>
                <c:pt idx="5255">
                  <c:v>0.2363073460371489</c:v>
                </c:pt>
                <c:pt idx="5256">
                  <c:v>0.34312692641486747</c:v>
                </c:pt>
                <c:pt idx="5257">
                  <c:v>0.29066350778408617</c:v>
                </c:pt>
                <c:pt idx="5258">
                  <c:v>0.32714837407922426</c:v>
                </c:pt>
                <c:pt idx="5259">
                  <c:v>0.31145422834237568</c:v>
                </c:pt>
                <c:pt idx="5260">
                  <c:v>0.30771657778447509</c:v>
                </c:pt>
                <c:pt idx="5261">
                  <c:v>0.32375226153491565</c:v>
                </c:pt>
                <c:pt idx="5262">
                  <c:v>0.31009792753837856</c:v>
                </c:pt>
                <c:pt idx="5263">
                  <c:v>0.36184418032621651</c:v>
                </c:pt>
                <c:pt idx="5264">
                  <c:v>0.33460968504962485</c:v>
                </c:pt>
                <c:pt idx="5265">
                  <c:v>0.30896519706388342</c:v>
                </c:pt>
                <c:pt idx="5266">
                  <c:v>0.32906794946656781</c:v>
                </c:pt>
                <c:pt idx="5267">
                  <c:v>0.35663220495133002</c:v>
                </c:pt>
                <c:pt idx="5268">
                  <c:v>0.32375063643565893</c:v>
                </c:pt>
                <c:pt idx="5269">
                  <c:v>0.30667107538438093</c:v>
                </c:pt>
                <c:pt idx="5270">
                  <c:v>0.24526356926434625</c:v>
                </c:pt>
                <c:pt idx="5271">
                  <c:v>0.33743288341477828</c:v>
                </c:pt>
                <c:pt idx="5272">
                  <c:v>0.38353466477560644</c:v>
                </c:pt>
                <c:pt idx="5273">
                  <c:v>0.2557425987871032</c:v>
                </c:pt>
                <c:pt idx="5274">
                  <c:v>0.35129978790043964</c:v>
                </c:pt>
                <c:pt idx="5275">
                  <c:v>0.26251665076819081</c:v>
                </c:pt>
                <c:pt idx="5276">
                  <c:v>0.32848118359274231</c:v>
                </c:pt>
                <c:pt idx="5277">
                  <c:v>0.27879683007903833</c:v>
                </c:pt>
                <c:pt idx="5278">
                  <c:v>0.269006276955984</c:v>
                </c:pt>
                <c:pt idx="5279">
                  <c:v>0.36400411757276679</c:v>
                </c:pt>
                <c:pt idx="5280">
                  <c:v>0.34169007199307333</c:v>
                </c:pt>
                <c:pt idx="5281">
                  <c:v>0.33968523999460681</c:v>
                </c:pt>
                <c:pt idx="5282">
                  <c:v>0.23344480951876315</c:v>
                </c:pt>
                <c:pt idx="5283">
                  <c:v>0.27606650096334406</c:v>
                </c:pt>
                <c:pt idx="5284">
                  <c:v>0.32696118436342614</c:v>
                </c:pt>
                <c:pt idx="5285">
                  <c:v>0.30186762604221418</c:v>
                </c:pt>
                <c:pt idx="5286">
                  <c:v>0.27255244438307658</c:v>
                </c:pt>
                <c:pt idx="5287">
                  <c:v>0.27377232272535734</c:v>
                </c:pt>
                <c:pt idx="5288">
                  <c:v>0.31717845640964359</c:v>
                </c:pt>
                <c:pt idx="5289">
                  <c:v>0.32924212790328555</c:v>
                </c:pt>
                <c:pt idx="5290">
                  <c:v>0.34938339203563251</c:v>
                </c:pt>
                <c:pt idx="5291">
                  <c:v>0.27813396035432603</c:v>
                </c:pt>
                <c:pt idx="5292">
                  <c:v>0.29931666952109309</c:v>
                </c:pt>
                <c:pt idx="5293">
                  <c:v>0.30311619607615964</c:v>
                </c:pt>
                <c:pt idx="5294">
                  <c:v>0.38314050576442599</c:v>
                </c:pt>
                <c:pt idx="5295">
                  <c:v>0.29435054117353909</c:v>
                </c:pt>
                <c:pt idx="5296">
                  <c:v>0.34052110363611382</c:v>
                </c:pt>
                <c:pt idx="5297">
                  <c:v>0.2867043495337675</c:v>
                </c:pt>
                <c:pt idx="5298">
                  <c:v>0.27633055036743187</c:v>
                </c:pt>
                <c:pt idx="5299">
                  <c:v>0.31298369229177297</c:v>
                </c:pt>
                <c:pt idx="5300">
                  <c:v>0.33941379832676466</c:v>
                </c:pt>
                <c:pt idx="5301">
                  <c:v>0.37024799541472014</c:v>
                </c:pt>
                <c:pt idx="5302">
                  <c:v>0.32723422049798712</c:v>
                </c:pt>
                <c:pt idx="5303">
                  <c:v>0.37083266115237329</c:v>
                </c:pt>
                <c:pt idx="5304">
                  <c:v>0.32234578000707909</c:v>
                </c:pt>
                <c:pt idx="5305">
                  <c:v>0.24656992095449137</c:v>
                </c:pt>
                <c:pt idx="5306">
                  <c:v>0.31119517873756214</c:v>
                </c:pt>
                <c:pt idx="5307">
                  <c:v>0.33224896087940187</c:v>
                </c:pt>
                <c:pt idx="5308">
                  <c:v>0.30291228969448714</c:v>
                </c:pt>
                <c:pt idx="5309">
                  <c:v>0.3221943476143021</c:v>
                </c:pt>
                <c:pt idx="5310">
                  <c:v>0.36324626845217883</c:v>
                </c:pt>
                <c:pt idx="5311">
                  <c:v>0.32376953436610334</c:v>
                </c:pt>
                <c:pt idx="5312">
                  <c:v>0.32391605607537072</c:v>
                </c:pt>
                <c:pt idx="5313">
                  <c:v>0.35861705634118912</c:v>
                </c:pt>
                <c:pt idx="5314">
                  <c:v>0.32868481200070115</c:v>
                </c:pt>
                <c:pt idx="5315">
                  <c:v>0.3762140426859627</c:v>
                </c:pt>
                <c:pt idx="5316">
                  <c:v>0.38910876324450455</c:v>
                </c:pt>
                <c:pt idx="5317">
                  <c:v>0.30264210136685149</c:v>
                </c:pt>
                <c:pt idx="5318">
                  <c:v>0.3426445011467022</c:v>
                </c:pt>
                <c:pt idx="5319">
                  <c:v>0.32483083386496708</c:v>
                </c:pt>
                <c:pt idx="5320">
                  <c:v>0.33236363521772067</c:v>
                </c:pt>
                <c:pt idx="5321">
                  <c:v>0.29438755845140041</c:v>
                </c:pt>
                <c:pt idx="5322">
                  <c:v>0.31267880164477696</c:v>
                </c:pt>
                <c:pt idx="5323">
                  <c:v>0.32053488671522684</c:v>
                </c:pt>
                <c:pt idx="5324">
                  <c:v>0.3026011215296473</c:v>
                </c:pt>
                <c:pt idx="5325">
                  <c:v>0.37656774574940505</c:v>
                </c:pt>
                <c:pt idx="5326">
                  <c:v>0.2926718635822172</c:v>
                </c:pt>
                <c:pt idx="5327">
                  <c:v>0.36815004879742469</c:v>
                </c:pt>
                <c:pt idx="5328">
                  <c:v>0.31864744009141405</c:v>
                </c:pt>
                <c:pt idx="5329">
                  <c:v>0.33395029110326802</c:v>
                </c:pt>
                <c:pt idx="5330">
                  <c:v>0.28941231474645379</c:v>
                </c:pt>
                <c:pt idx="5331">
                  <c:v>0.28376911312049924</c:v>
                </c:pt>
                <c:pt idx="5332">
                  <c:v>0.34445462376000513</c:v>
                </c:pt>
                <c:pt idx="5333">
                  <c:v>0.32839678106905151</c:v>
                </c:pt>
                <c:pt idx="5334">
                  <c:v>0.29434392656471303</c:v>
                </c:pt>
                <c:pt idx="5335">
                  <c:v>0.21916179555761933</c:v>
                </c:pt>
                <c:pt idx="5336">
                  <c:v>0.33626478283745348</c:v>
                </c:pt>
                <c:pt idx="5337">
                  <c:v>0.28019394988443219</c:v>
                </c:pt>
                <c:pt idx="5338">
                  <c:v>0.33056376847740809</c:v>
                </c:pt>
                <c:pt idx="5339">
                  <c:v>0.27480846785578472</c:v>
                </c:pt>
                <c:pt idx="5340">
                  <c:v>0.32243813639913971</c:v>
                </c:pt>
                <c:pt idx="5341">
                  <c:v>0.2939551289270449</c:v>
                </c:pt>
                <c:pt idx="5342">
                  <c:v>0.33383431874616981</c:v>
                </c:pt>
                <c:pt idx="5343">
                  <c:v>0.4010066347712653</c:v>
                </c:pt>
                <c:pt idx="5344">
                  <c:v>0.32380053098703082</c:v>
                </c:pt>
                <c:pt idx="5345">
                  <c:v>0.27011910033570186</c:v>
                </c:pt>
                <c:pt idx="5346">
                  <c:v>0.33458423140806759</c:v>
                </c:pt>
                <c:pt idx="5347">
                  <c:v>0.30341909137294021</c:v>
                </c:pt>
                <c:pt idx="5348">
                  <c:v>0.40536574240522782</c:v>
                </c:pt>
                <c:pt idx="5349">
                  <c:v>0.23042603064861006</c:v>
                </c:pt>
                <c:pt idx="5350">
                  <c:v>0.35965090480516898</c:v>
                </c:pt>
                <c:pt idx="5351">
                  <c:v>0.30243021156554034</c:v>
                </c:pt>
                <c:pt idx="5352">
                  <c:v>0.33564448973054961</c:v>
                </c:pt>
                <c:pt idx="5353">
                  <c:v>0.28575500367245038</c:v>
                </c:pt>
                <c:pt idx="5354">
                  <c:v>0.27232626877276239</c:v>
                </c:pt>
                <c:pt idx="5355">
                  <c:v>0.38515259349418673</c:v>
                </c:pt>
                <c:pt idx="5356">
                  <c:v>0.2855549776460799</c:v>
                </c:pt>
                <c:pt idx="5357">
                  <c:v>0.31254837352047826</c:v>
                </c:pt>
                <c:pt idx="5358">
                  <c:v>0.35422295640355428</c:v>
                </c:pt>
                <c:pt idx="5359">
                  <c:v>0.35575225302354135</c:v>
                </c:pt>
                <c:pt idx="5360">
                  <c:v>0.36101625461744224</c:v>
                </c:pt>
                <c:pt idx="5361">
                  <c:v>0.38528289990382675</c:v>
                </c:pt>
                <c:pt idx="5362">
                  <c:v>0.35377573659117978</c:v>
                </c:pt>
                <c:pt idx="5363">
                  <c:v>0.36098765052698495</c:v>
                </c:pt>
                <c:pt idx="5364">
                  <c:v>0.31603980850845942</c:v>
                </c:pt>
                <c:pt idx="5365">
                  <c:v>0.31839095909345261</c:v>
                </c:pt>
                <c:pt idx="5366">
                  <c:v>0.25501668582131415</c:v>
                </c:pt>
                <c:pt idx="5367">
                  <c:v>0.32510413779563985</c:v>
                </c:pt>
                <c:pt idx="5368">
                  <c:v>0.34003515837855675</c:v>
                </c:pt>
                <c:pt idx="5369">
                  <c:v>0.37780172440852955</c:v>
                </c:pt>
                <c:pt idx="5370">
                  <c:v>0.29502651313920669</c:v>
                </c:pt>
                <c:pt idx="5371">
                  <c:v>0.36038664914304669</c:v>
                </c:pt>
                <c:pt idx="5372">
                  <c:v>0.29328438254144179</c:v>
                </c:pt>
                <c:pt idx="5373">
                  <c:v>0.35609717968956595</c:v>
                </c:pt>
                <c:pt idx="5374">
                  <c:v>0.27584466095425875</c:v>
                </c:pt>
                <c:pt idx="5375">
                  <c:v>0.22808302269866229</c:v>
                </c:pt>
                <c:pt idx="5376">
                  <c:v>0.31339589554738817</c:v>
                </c:pt>
                <c:pt idx="5377">
                  <c:v>0.30969077533200068</c:v>
                </c:pt>
                <c:pt idx="5378">
                  <c:v>0.27469201849022212</c:v>
                </c:pt>
                <c:pt idx="5379">
                  <c:v>0.25943809537055068</c:v>
                </c:pt>
                <c:pt idx="5380">
                  <c:v>0.29247527642816606</c:v>
                </c:pt>
                <c:pt idx="5381">
                  <c:v>0.35638656700982968</c:v>
                </c:pt>
                <c:pt idx="5382">
                  <c:v>0.33437503086685699</c:v>
                </c:pt>
                <c:pt idx="5383">
                  <c:v>0.25891209349000754</c:v>
                </c:pt>
                <c:pt idx="5384">
                  <c:v>0.38845310143912631</c:v>
                </c:pt>
                <c:pt idx="5385">
                  <c:v>0.25452219406611154</c:v>
                </c:pt>
                <c:pt idx="5386">
                  <c:v>0.28324205406103542</c:v>
                </c:pt>
                <c:pt idx="5387">
                  <c:v>0.30702519083099955</c:v>
                </c:pt>
                <c:pt idx="5388">
                  <c:v>0.31436789803281562</c:v>
                </c:pt>
                <c:pt idx="5389">
                  <c:v>0.34096739565606043</c:v>
                </c:pt>
                <c:pt idx="5390">
                  <c:v>0.30393665922444518</c:v>
                </c:pt>
                <c:pt idx="5391">
                  <c:v>0.31136089536110978</c:v>
                </c:pt>
                <c:pt idx="5392">
                  <c:v>0.29391208070906299</c:v>
                </c:pt>
                <c:pt idx="5393">
                  <c:v>0.3715216065515235</c:v>
                </c:pt>
                <c:pt idx="5394">
                  <c:v>0.31798652308004471</c:v>
                </c:pt>
                <c:pt idx="5395">
                  <c:v>0.32093653570284736</c:v>
                </c:pt>
                <c:pt idx="5396">
                  <c:v>0.35857662556224135</c:v>
                </c:pt>
                <c:pt idx="5397">
                  <c:v>0.36403786696115564</c:v>
                </c:pt>
                <c:pt idx="5398">
                  <c:v>0.25754773557309985</c:v>
                </c:pt>
                <c:pt idx="5399">
                  <c:v>0.28536105797071476</c:v>
                </c:pt>
                <c:pt idx="5400">
                  <c:v>0.34557174533512075</c:v>
                </c:pt>
                <c:pt idx="5401">
                  <c:v>0.2960631614144521</c:v>
                </c:pt>
                <c:pt idx="5402">
                  <c:v>0.36259085241757277</c:v>
                </c:pt>
                <c:pt idx="5403">
                  <c:v>0.32318926257672015</c:v>
                </c:pt>
                <c:pt idx="5404">
                  <c:v>0.37112130222829476</c:v>
                </c:pt>
                <c:pt idx="5405">
                  <c:v>0.319317220323936</c:v>
                </c:pt>
                <c:pt idx="5406">
                  <c:v>0.28913885028846598</c:v>
                </c:pt>
                <c:pt idx="5407">
                  <c:v>0.29781859742729361</c:v>
                </c:pt>
                <c:pt idx="5408">
                  <c:v>0.34799365120982845</c:v>
                </c:pt>
                <c:pt idx="5409">
                  <c:v>0.31290759741860741</c:v>
                </c:pt>
                <c:pt idx="5410">
                  <c:v>0.33383238233254586</c:v>
                </c:pt>
                <c:pt idx="5411">
                  <c:v>0.33080605358840998</c:v>
                </c:pt>
                <c:pt idx="5412">
                  <c:v>0.37837554567873966</c:v>
                </c:pt>
                <c:pt idx="5413">
                  <c:v>0.41021125365864819</c:v>
                </c:pt>
                <c:pt idx="5414">
                  <c:v>0.31778478668928389</c:v>
                </c:pt>
                <c:pt idx="5415">
                  <c:v>0.34319961125133586</c:v>
                </c:pt>
                <c:pt idx="5416">
                  <c:v>0.4035899100648338</c:v>
                </c:pt>
                <c:pt idx="5417">
                  <c:v>0.29141732241270812</c:v>
                </c:pt>
                <c:pt idx="5418">
                  <c:v>0.29761297216778304</c:v>
                </c:pt>
                <c:pt idx="5419">
                  <c:v>0.2854282562401908</c:v>
                </c:pt>
                <c:pt idx="5420">
                  <c:v>0.30131681954195855</c:v>
                </c:pt>
                <c:pt idx="5421">
                  <c:v>0.36835209252028012</c:v>
                </c:pt>
                <c:pt idx="5422">
                  <c:v>0.33347741630686606</c:v>
                </c:pt>
                <c:pt idx="5423">
                  <c:v>0.28095842976114782</c:v>
                </c:pt>
                <c:pt idx="5424">
                  <c:v>0.34642120659270237</c:v>
                </c:pt>
                <c:pt idx="5425">
                  <c:v>0.31246148777666838</c:v>
                </c:pt>
                <c:pt idx="5426">
                  <c:v>0.40099338125182693</c:v>
                </c:pt>
                <c:pt idx="5427">
                  <c:v>0.34017305117667734</c:v>
                </c:pt>
                <c:pt idx="5428">
                  <c:v>0.2747881070618951</c:v>
                </c:pt>
                <c:pt idx="5429">
                  <c:v>0.26021821900348213</c:v>
                </c:pt>
                <c:pt idx="5430">
                  <c:v>0.29670529286917102</c:v>
                </c:pt>
                <c:pt idx="5431">
                  <c:v>0.26253418743130669</c:v>
                </c:pt>
                <c:pt idx="5432">
                  <c:v>0.26990156302313945</c:v>
                </c:pt>
                <c:pt idx="5433">
                  <c:v>0.4096968656813888</c:v>
                </c:pt>
                <c:pt idx="5434">
                  <c:v>0.34909188973802607</c:v>
                </c:pt>
                <c:pt idx="5435">
                  <c:v>0.37332749517527575</c:v>
                </c:pt>
                <c:pt idx="5436">
                  <c:v>0.33069968665954413</c:v>
                </c:pt>
                <c:pt idx="5437">
                  <c:v>0.3528732436945789</c:v>
                </c:pt>
                <c:pt idx="5438">
                  <c:v>0.25724584183541743</c:v>
                </c:pt>
                <c:pt idx="5439">
                  <c:v>0.3618934218362504</c:v>
                </c:pt>
                <c:pt idx="5440">
                  <c:v>0.32294995370100593</c:v>
                </c:pt>
                <c:pt idx="5441">
                  <c:v>0.29055893777027075</c:v>
                </c:pt>
                <c:pt idx="5442">
                  <c:v>0.3309524023013532</c:v>
                </c:pt>
                <c:pt idx="5443">
                  <c:v>0.39593312538518738</c:v>
                </c:pt>
                <c:pt idx="5444">
                  <c:v>0.30869802376784372</c:v>
                </c:pt>
                <c:pt idx="5445">
                  <c:v>0.32692330814625958</c:v>
                </c:pt>
                <c:pt idx="5446">
                  <c:v>0.2982279856301972</c:v>
                </c:pt>
                <c:pt idx="5447">
                  <c:v>0.21402748805073527</c:v>
                </c:pt>
                <c:pt idx="5448">
                  <c:v>0.35771281052752291</c:v>
                </c:pt>
                <c:pt idx="5449">
                  <c:v>0.30318545262570956</c:v>
                </c:pt>
                <c:pt idx="5450">
                  <c:v>0.27388929582177662</c:v>
                </c:pt>
                <c:pt idx="5451">
                  <c:v>0.33280478312091422</c:v>
                </c:pt>
                <c:pt idx="5452">
                  <c:v>0.34503802830550651</c:v>
                </c:pt>
                <c:pt idx="5453">
                  <c:v>0.37258256231640668</c:v>
                </c:pt>
                <c:pt idx="5454">
                  <c:v>0.24204934505935347</c:v>
                </c:pt>
                <c:pt idx="5455">
                  <c:v>0.33040919277722691</c:v>
                </c:pt>
                <c:pt idx="5456">
                  <c:v>0.34916229128078019</c:v>
                </c:pt>
                <c:pt idx="5457">
                  <c:v>0.25240410107279976</c:v>
                </c:pt>
                <c:pt idx="5458">
                  <c:v>0.29668582714486047</c:v>
                </c:pt>
                <c:pt idx="5459">
                  <c:v>0.39389283585414908</c:v>
                </c:pt>
                <c:pt idx="5460">
                  <c:v>0.32044026700053041</c:v>
                </c:pt>
                <c:pt idx="5461">
                  <c:v>0.26432803144392003</c:v>
                </c:pt>
                <c:pt idx="5462">
                  <c:v>0.29430518755369972</c:v>
                </c:pt>
                <c:pt idx="5463">
                  <c:v>0.31818694955916643</c:v>
                </c:pt>
                <c:pt idx="5464">
                  <c:v>0.30551402954327683</c:v>
                </c:pt>
                <c:pt idx="5465">
                  <c:v>0.25123378486044978</c:v>
                </c:pt>
                <c:pt idx="5466">
                  <c:v>0.27218224957469844</c:v>
                </c:pt>
                <c:pt idx="5467">
                  <c:v>0.36384106469688082</c:v>
                </c:pt>
                <c:pt idx="5468">
                  <c:v>0.33045611929552748</c:v>
                </c:pt>
                <c:pt idx="5469">
                  <c:v>0.3309773671263605</c:v>
                </c:pt>
                <c:pt idx="5470">
                  <c:v>0.35729461599604068</c:v>
                </c:pt>
                <c:pt idx="5471">
                  <c:v>0.3190182675202774</c:v>
                </c:pt>
                <c:pt idx="5472">
                  <c:v>0.28819373504788959</c:v>
                </c:pt>
                <c:pt idx="5473">
                  <c:v>0.33223762796010997</c:v>
                </c:pt>
                <c:pt idx="5474">
                  <c:v>0.3889267890644077</c:v>
                </c:pt>
                <c:pt idx="5475">
                  <c:v>0.35634075201930088</c:v>
                </c:pt>
                <c:pt idx="5476">
                  <c:v>0.31308186738275318</c:v>
                </c:pt>
                <c:pt idx="5477">
                  <c:v>0.32739130068451811</c:v>
                </c:pt>
                <c:pt idx="5478">
                  <c:v>0.28170553240459961</c:v>
                </c:pt>
                <c:pt idx="5479">
                  <c:v>0.30304783440242516</c:v>
                </c:pt>
                <c:pt idx="5480">
                  <c:v>0.28515451489204485</c:v>
                </c:pt>
                <c:pt idx="5481">
                  <c:v>0.36774850979881724</c:v>
                </c:pt>
                <c:pt idx="5482">
                  <c:v>0.30415332372529358</c:v>
                </c:pt>
                <c:pt idx="5483">
                  <c:v>0.32429550704923615</c:v>
                </c:pt>
                <c:pt idx="5484">
                  <c:v>0.33671200407556379</c:v>
                </c:pt>
                <c:pt idx="5485">
                  <c:v>0.30461122554514131</c:v>
                </c:pt>
                <c:pt idx="5486">
                  <c:v>0.26641767804314787</c:v>
                </c:pt>
                <c:pt idx="5487">
                  <c:v>0.33727442146631209</c:v>
                </c:pt>
                <c:pt idx="5488">
                  <c:v>0.29480057043316665</c:v>
                </c:pt>
                <c:pt idx="5489">
                  <c:v>0.36458413271530143</c:v>
                </c:pt>
                <c:pt idx="5490">
                  <c:v>0.30581337357535576</c:v>
                </c:pt>
                <c:pt idx="5491">
                  <c:v>0.34331724985955248</c:v>
                </c:pt>
                <c:pt idx="5492">
                  <c:v>0.34560053398646345</c:v>
                </c:pt>
                <c:pt idx="5493">
                  <c:v>0.34778001144227572</c:v>
                </c:pt>
                <c:pt idx="5494">
                  <c:v>0.31059332331828071</c:v>
                </c:pt>
                <c:pt idx="5495">
                  <c:v>0.32541675019671262</c:v>
                </c:pt>
                <c:pt idx="5496">
                  <c:v>0.26181668182163614</c:v>
                </c:pt>
                <c:pt idx="5497">
                  <c:v>0.36692224169505483</c:v>
                </c:pt>
                <c:pt idx="5498">
                  <c:v>0.37278611922082661</c:v>
                </c:pt>
                <c:pt idx="5499">
                  <c:v>0.30220731745906526</c:v>
                </c:pt>
                <c:pt idx="5500">
                  <c:v>0.31109560091002614</c:v>
                </c:pt>
                <c:pt idx="5501">
                  <c:v>0.34599673499353378</c:v>
                </c:pt>
                <c:pt idx="5502">
                  <c:v>0.30084317465182564</c:v>
                </c:pt>
                <c:pt idx="5503">
                  <c:v>0.36682553597135364</c:v>
                </c:pt>
                <c:pt idx="5504">
                  <c:v>0.31172554900862942</c:v>
                </c:pt>
                <c:pt idx="5505">
                  <c:v>0.25602284265427216</c:v>
                </c:pt>
                <c:pt idx="5506">
                  <c:v>0.36889381202210253</c:v>
                </c:pt>
                <c:pt idx="5507">
                  <c:v>0.30740084677398538</c:v>
                </c:pt>
                <c:pt idx="5508">
                  <c:v>0.37197796724108328</c:v>
                </c:pt>
                <c:pt idx="5509">
                  <c:v>0.23168343868359254</c:v>
                </c:pt>
                <c:pt idx="5510">
                  <c:v>0.3448466571348841</c:v>
                </c:pt>
                <c:pt idx="5511">
                  <c:v>0.35916174712191468</c:v>
                </c:pt>
                <c:pt idx="5512">
                  <c:v>0.30228786967418497</c:v>
                </c:pt>
                <c:pt idx="5513">
                  <c:v>0.36316221490954564</c:v>
                </c:pt>
                <c:pt idx="5514">
                  <c:v>0.3159286192185779</c:v>
                </c:pt>
                <c:pt idx="5515">
                  <c:v>0.28893413568060183</c:v>
                </c:pt>
                <c:pt idx="5516">
                  <c:v>0.31469516474904541</c:v>
                </c:pt>
                <c:pt idx="5517">
                  <c:v>0.32990234415206759</c:v>
                </c:pt>
                <c:pt idx="5518">
                  <c:v>0.33352613021243072</c:v>
                </c:pt>
                <c:pt idx="5519">
                  <c:v>0.37139435116133179</c:v>
                </c:pt>
                <c:pt idx="5520">
                  <c:v>0.30658080361058188</c:v>
                </c:pt>
                <c:pt idx="5521">
                  <c:v>0.35017068581169636</c:v>
                </c:pt>
                <c:pt idx="5522">
                  <c:v>0.29983361171946843</c:v>
                </c:pt>
                <c:pt idx="5523">
                  <c:v>0.34314519516623398</c:v>
                </c:pt>
                <c:pt idx="5524">
                  <c:v>0.32496323465540533</c:v>
                </c:pt>
                <c:pt idx="5525">
                  <c:v>0.3842395548267693</c:v>
                </c:pt>
                <c:pt idx="5526">
                  <c:v>0.33097748796814419</c:v>
                </c:pt>
                <c:pt idx="5527">
                  <c:v>0.30836313648412045</c:v>
                </c:pt>
                <c:pt idx="5528">
                  <c:v>0.30361582651333358</c:v>
                </c:pt>
                <c:pt idx="5529">
                  <c:v>0.36583650993384942</c:v>
                </c:pt>
                <c:pt idx="5530">
                  <c:v>0.3110059470076097</c:v>
                </c:pt>
                <c:pt idx="5531">
                  <c:v>0.36882601551463212</c:v>
                </c:pt>
                <c:pt idx="5532">
                  <c:v>0.30913059765147816</c:v>
                </c:pt>
                <c:pt idx="5533">
                  <c:v>0.31393061730308847</c:v>
                </c:pt>
                <c:pt idx="5534">
                  <c:v>0.30452777411991672</c:v>
                </c:pt>
                <c:pt idx="5535">
                  <c:v>0.344574562124289</c:v>
                </c:pt>
                <c:pt idx="5536">
                  <c:v>0.26151100919821901</c:v>
                </c:pt>
                <c:pt idx="5537">
                  <c:v>0.33366417539887483</c:v>
                </c:pt>
                <c:pt idx="5538">
                  <c:v>0.22417536954814171</c:v>
                </c:pt>
                <c:pt idx="5539">
                  <c:v>0.356590941855633</c:v>
                </c:pt>
                <c:pt idx="5540">
                  <c:v>0.29488634876790326</c:v>
                </c:pt>
                <c:pt idx="5541">
                  <c:v>0.31594705223662828</c:v>
                </c:pt>
                <c:pt idx="5542">
                  <c:v>0.36617025370506995</c:v>
                </c:pt>
                <c:pt idx="5543">
                  <c:v>0.28814680567421236</c:v>
                </c:pt>
                <c:pt idx="5544">
                  <c:v>0.35441082003772256</c:v>
                </c:pt>
                <c:pt idx="5545">
                  <c:v>0.31633324851910183</c:v>
                </c:pt>
                <c:pt idx="5546">
                  <c:v>0.31241292511441793</c:v>
                </c:pt>
                <c:pt idx="5547">
                  <c:v>0.37900053996238586</c:v>
                </c:pt>
                <c:pt idx="5548">
                  <c:v>0.39754201125077215</c:v>
                </c:pt>
                <c:pt idx="5549">
                  <c:v>0.35072481270272743</c:v>
                </c:pt>
                <c:pt idx="5550">
                  <c:v>0.27378590198344677</c:v>
                </c:pt>
                <c:pt idx="5551">
                  <c:v>0.25536019135395649</c:v>
                </c:pt>
                <c:pt idx="5552">
                  <c:v>0.3186567081130513</c:v>
                </c:pt>
                <c:pt idx="5553">
                  <c:v>0.32817771139980378</c:v>
                </c:pt>
                <c:pt idx="5554">
                  <c:v>0.31772456398185861</c:v>
                </c:pt>
                <c:pt idx="5555">
                  <c:v>0.32883082473008141</c:v>
                </c:pt>
                <c:pt idx="5556">
                  <c:v>0.31216148032747304</c:v>
                </c:pt>
                <c:pt idx="5557">
                  <c:v>0.27517208653107095</c:v>
                </c:pt>
                <c:pt idx="5558">
                  <c:v>0.32514402150261135</c:v>
                </c:pt>
                <c:pt idx="5559">
                  <c:v>0.29323455304561574</c:v>
                </c:pt>
                <c:pt idx="5560">
                  <c:v>0.29301987845379329</c:v>
                </c:pt>
                <c:pt idx="5561">
                  <c:v>0.32734523436162449</c:v>
                </c:pt>
                <c:pt idx="5562">
                  <c:v>0.39697331622740484</c:v>
                </c:pt>
                <c:pt idx="5563">
                  <c:v>0.35288321825390978</c:v>
                </c:pt>
                <c:pt idx="5564">
                  <c:v>0.25538313294667159</c:v>
                </c:pt>
                <c:pt idx="5565">
                  <c:v>0.39788973492082902</c:v>
                </c:pt>
                <c:pt idx="5566">
                  <c:v>0.30013424955409401</c:v>
                </c:pt>
                <c:pt idx="5567">
                  <c:v>0.30480890076965611</c:v>
                </c:pt>
                <c:pt idx="5568">
                  <c:v>0.3143352107259425</c:v>
                </c:pt>
                <c:pt idx="5569">
                  <c:v>0.18832927694960636</c:v>
                </c:pt>
                <c:pt idx="5570">
                  <c:v>0.29127072087394573</c:v>
                </c:pt>
                <c:pt idx="5571">
                  <c:v>0.32829779630611866</c:v>
                </c:pt>
                <c:pt idx="5572">
                  <c:v>0.37761359805870021</c:v>
                </c:pt>
                <c:pt idx="5573">
                  <c:v>0.28221347965632038</c:v>
                </c:pt>
                <c:pt idx="5574">
                  <c:v>0.33017289630336227</c:v>
                </c:pt>
                <c:pt idx="5575">
                  <c:v>0.26680130207873287</c:v>
                </c:pt>
                <c:pt idx="5576">
                  <c:v>0.32379776557000328</c:v>
                </c:pt>
                <c:pt idx="5577">
                  <c:v>0.31429173717954423</c:v>
                </c:pt>
                <c:pt idx="5578">
                  <c:v>0.27589416883252166</c:v>
                </c:pt>
                <c:pt idx="5579">
                  <c:v>0.28323789460500798</c:v>
                </c:pt>
                <c:pt idx="5580">
                  <c:v>0.35330840382797057</c:v>
                </c:pt>
                <c:pt idx="5581">
                  <c:v>0.30139034352436705</c:v>
                </c:pt>
                <c:pt idx="5582">
                  <c:v>0.31271949309339514</c:v>
                </c:pt>
                <c:pt idx="5583">
                  <c:v>0.29499187384824088</c:v>
                </c:pt>
                <c:pt idx="5584">
                  <c:v>0.3698958133275701</c:v>
                </c:pt>
                <c:pt idx="5585">
                  <c:v>0.34048180333958677</c:v>
                </c:pt>
                <c:pt idx="5586">
                  <c:v>0.30897566058297926</c:v>
                </c:pt>
                <c:pt idx="5587">
                  <c:v>0.34088805509797265</c:v>
                </c:pt>
                <c:pt idx="5588">
                  <c:v>0.33459833743893425</c:v>
                </c:pt>
                <c:pt idx="5589">
                  <c:v>0.31799124023545322</c:v>
                </c:pt>
                <c:pt idx="5590">
                  <c:v>0.32921358147983087</c:v>
                </c:pt>
                <c:pt idx="5591">
                  <c:v>0.32967761742671708</c:v>
                </c:pt>
                <c:pt idx="5592">
                  <c:v>0.30858970409378361</c:v>
                </c:pt>
                <c:pt idx="5593">
                  <c:v>0.30524356127850283</c:v>
                </c:pt>
                <c:pt idx="5594">
                  <c:v>0.29393558818720017</c:v>
                </c:pt>
                <c:pt idx="5595">
                  <c:v>0.33309179709144621</c:v>
                </c:pt>
                <c:pt idx="5596">
                  <c:v>0.29782828437020525</c:v>
                </c:pt>
                <c:pt idx="5597">
                  <c:v>0.30245406501604399</c:v>
                </c:pt>
                <c:pt idx="5598">
                  <c:v>0.36290598976404215</c:v>
                </c:pt>
                <c:pt idx="5599">
                  <c:v>0.26907004481227992</c:v>
                </c:pt>
                <c:pt idx="5600">
                  <c:v>0.33239422755980769</c:v>
                </c:pt>
                <c:pt idx="5601">
                  <c:v>0.40490616534537549</c:v>
                </c:pt>
                <c:pt idx="5602">
                  <c:v>0.22628596067424117</c:v>
                </c:pt>
                <c:pt idx="5603">
                  <c:v>0.36627524075094242</c:v>
                </c:pt>
                <c:pt idx="5604">
                  <c:v>0.22856913666354264</c:v>
                </c:pt>
                <c:pt idx="5605">
                  <c:v>0.32505072719569339</c:v>
                </c:pt>
                <c:pt idx="5606">
                  <c:v>0.31463955540958199</c:v>
                </c:pt>
                <c:pt idx="5607">
                  <c:v>0.35129710238957251</c:v>
                </c:pt>
                <c:pt idx="5608">
                  <c:v>0.34116131600937716</c:v>
                </c:pt>
                <c:pt idx="5609">
                  <c:v>0.33508910313069024</c:v>
                </c:pt>
                <c:pt idx="5610">
                  <c:v>0.37669140559415887</c:v>
                </c:pt>
                <c:pt idx="5611">
                  <c:v>0.3334128920549615</c:v>
                </c:pt>
                <c:pt idx="5612">
                  <c:v>0.31142832977638801</c:v>
                </c:pt>
                <c:pt idx="5613">
                  <c:v>0.29031695269686153</c:v>
                </c:pt>
                <c:pt idx="5614">
                  <c:v>0.26618755981230707</c:v>
                </c:pt>
                <c:pt idx="5615">
                  <c:v>0.32312149110555111</c:v>
                </c:pt>
                <c:pt idx="5616">
                  <c:v>0.288885631853809</c:v>
                </c:pt>
                <c:pt idx="5617">
                  <c:v>0.35981567625305821</c:v>
                </c:pt>
                <c:pt idx="5618">
                  <c:v>0.32021033534457732</c:v>
                </c:pt>
                <c:pt idx="5619">
                  <c:v>0.3851977004073362</c:v>
                </c:pt>
                <c:pt idx="5620">
                  <c:v>0.3065356283697096</c:v>
                </c:pt>
                <c:pt idx="5621">
                  <c:v>0.3249823113604734</c:v>
                </c:pt>
                <c:pt idx="5622">
                  <c:v>0.3649064098135818</c:v>
                </c:pt>
                <c:pt idx="5623">
                  <c:v>0.30009485244085832</c:v>
                </c:pt>
                <c:pt idx="5624">
                  <c:v>0.29104579848276491</c:v>
                </c:pt>
                <c:pt idx="5625">
                  <c:v>0.45270646425461908</c:v>
                </c:pt>
                <c:pt idx="5626">
                  <c:v>0.32769007331527417</c:v>
                </c:pt>
                <c:pt idx="5627">
                  <c:v>0.28654275816310176</c:v>
                </c:pt>
                <c:pt idx="5628">
                  <c:v>0.32654849408995057</c:v>
                </c:pt>
                <c:pt idx="5629">
                  <c:v>0.3832641335292436</c:v>
                </c:pt>
                <c:pt idx="5630">
                  <c:v>0.33689673802229658</c:v>
                </c:pt>
                <c:pt idx="5631">
                  <c:v>0.28898825900175928</c:v>
                </c:pt>
                <c:pt idx="5632">
                  <c:v>0.38976634520834424</c:v>
                </c:pt>
                <c:pt idx="5633">
                  <c:v>0.36555749171707591</c:v>
                </c:pt>
                <c:pt idx="5634">
                  <c:v>0.32543806736371006</c:v>
                </c:pt>
                <c:pt idx="5635">
                  <c:v>0.31363096329337131</c:v>
                </c:pt>
                <c:pt idx="5636">
                  <c:v>0.32073129300435338</c:v>
                </c:pt>
                <c:pt idx="5637">
                  <c:v>0.30336945360417233</c:v>
                </c:pt>
                <c:pt idx="5638">
                  <c:v>0.35476748439205646</c:v>
                </c:pt>
                <c:pt idx="5639">
                  <c:v>0.30198609110630292</c:v>
                </c:pt>
                <c:pt idx="5640">
                  <c:v>0.41216536481055643</c:v>
                </c:pt>
                <c:pt idx="5641">
                  <c:v>0.36664441597929337</c:v>
                </c:pt>
                <c:pt idx="5642">
                  <c:v>0.24512710406497606</c:v>
                </c:pt>
                <c:pt idx="5643">
                  <c:v>0.29945674638974579</c:v>
                </c:pt>
                <c:pt idx="5644">
                  <c:v>0.37374732459872501</c:v>
                </c:pt>
                <c:pt idx="5645">
                  <c:v>0.29947195631911772</c:v>
                </c:pt>
                <c:pt idx="5646">
                  <c:v>0.36930388369536948</c:v>
                </c:pt>
                <c:pt idx="5647">
                  <c:v>0.34563385242256478</c:v>
                </c:pt>
                <c:pt idx="5648">
                  <c:v>0.3637990462645756</c:v>
                </c:pt>
                <c:pt idx="5649">
                  <c:v>0.26506433263548101</c:v>
                </c:pt>
                <c:pt idx="5650">
                  <c:v>0.34848255301520703</c:v>
                </c:pt>
                <c:pt idx="5651">
                  <c:v>0.31761693606202296</c:v>
                </c:pt>
                <c:pt idx="5652">
                  <c:v>0.3221264578253728</c:v>
                </c:pt>
                <c:pt idx="5653">
                  <c:v>0.27306903708657593</c:v>
                </c:pt>
                <c:pt idx="5654">
                  <c:v>0.31052501183716941</c:v>
                </c:pt>
                <c:pt idx="5655">
                  <c:v>0.37843687018953848</c:v>
                </c:pt>
                <c:pt idx="5656">
                  <c:v>0.31397924798220989</c:v>
                </c:pt>
                <c:pt idx="5657">
                  <c:v>0.33162800601151909</c:v>
                </c:pt>
                <c:pt idx="5658">
                  <c:v>0.37770271944184086</c:v>
                </c:pt>
                <c:pt idx="5659">
                  <c:v>0.31831950753263633</c:v>
                </c:pt>
                <c:pt idx="5660">
                  <c:v>0.35085922266388586</c:v>
                </c:pt>
                <c:pt idx="5661">
                  <c:v>0.32433578500977001</c:v>
                </c:pt>
                <c:pt idx="5662">
                  <c:v>0.39147992451560748</c:v>
                </c:pt>
                <c:pt idx="5663">
                  <c:v>0.39515122711773459</c:v>
                </c:pt>
                <c:pt idx="5664">
                  <c:v>0.34328050726174536</c:v>
                </c:pt>
                <c:pt idx="5665">
                  <c:v>0.34940059134759799</c:v>
                </c:pt>
                <c:pt idx="5666">
                  <c:v>0.31131996701264225</c:v>
                </c:pt>
                <c:pt idx="5667">
                  <c:v>0.30950582188163617</c:v>
                </c:pt>
                <c:pt idx="5668">
                  <c:v>0.34910080730763454</c:v>
                </c:pt>
                <c:pt idx="5669">
                  <c:v>0.31840251661475033</c:v>
                </c:pt>
                <c:pt idx="5670">
                  <c:v>0.38850208865153324</c:v>
                </c:pt>
                <c:pt idx="5671">
                  <c:v>0.27630498053338554</c:v>
                </c:pt>
                <c:pt idx="5672">
                  <c:v>0.27119106643655133</c:v>
                </c:pt>
                <c:pt idx="5673">
                  <c:v>0.26197849855724342</c:v>
                </c:pt>
                <c:pt idx="5674">
                  <c:v>0.3449808018148377</c:v>
                </c:pt>
                <c:pt idx="5675">
                  <c:v>0.29565356769176226</c:v>
                </c:pt>
                <c:pt idx="5676">
                  <c:v>0.35263965654841739</c:v>
                </c:pt>
                <c:pt idx="5677">
                  <c:v>0.29482957700955242</c:v>
                </c:pt>
                <c:pt idx="5678">
                  <c:v>0.32742507946315946</c:v>
                </c:pt>
                <c:pt idx="5679">
                  <c:v>0.28235610642067555</c:v>
                </c:pt>
                <c:pt idx="5680">
                  <c:v>0.3210264490527468</c:v>
                </c:pt>
                <c:pt idx="5681">
                  <c:v>0.3315149285887683</c:v>
                </c:pt>
                <c:pt idx="5682">
                  <c:v>0.28553498342295375</c:v>
                </c:pt>
                <c:pt idx="5683">
                  <c:v>0.32257943853291077</c:v>
                </c:pt>
                <c:pt idx="5684">
                  <c:v>0.29786438653170044</c:v>
                </c:pt>
                <c:pt idx="5685">
                  <c:v>0.35950169330467246</c:v>
                </c:pt>
                <c:pt idx="5686">
                  <c:v>0.37533893628156723</c:v>
                </c:pt>
                <c:pt idx="5687">
                  <c:v>0.30459573512340049</c:v>
                </c:pt>
                <c:pt idx="5688">
                  <c:v>0.33951881556585112</c:v>
                </c:pt>
                <c:pt idx="5689">
                  <c:v>0.33036232942602672</c:v>
                </c:pt>
                <c:pt idx="5690">
                  <c:v>0.2773848326018355</c:v>
                </c:pt>
                <c:pt idx="5691">
                  <c:v>0.28169747091596858</c:v>
                </c:pt>
                <c:pt idx="5692">
                  <c:v>0.33824375057065953</c:v>
                </c:pt>
                <c:pt idx="5693">
                  <c:v>0.27586227456756995</c:v>
                </c:pt>
                <c:pt idx="5694">
                  <c:v>0.30938035003132291</c:v>
                </c:pt>
                <c:pt idx="5695">
                  <c:v>0.37458832973184414</c:v>
                </c:pt>
                <c:pt idx="5696">
                  <c:v>0.39230050031331459</c:v>
                </c:pt>
                <c:pt idx="5697">
                  <c:v>0.31460813292080736</c:v>
                </c:pt>
                <c:pt idx="5698">
                  <c:v>0.2809019809766502</c:v>
                </c:pt>
                <c:pt idx="5699">
                  <c:v>0.3282340950046212</c:v>
                </c:pt>
                <c:pt idx="5700">
                  <c:v>0.33818995268598318</c:v>
                </c:pt>
                <c:pt idx="5701">
                  <c:v>0.29255254383187779</c:v>
                </c:pt>
                <c:pt idx="5702">
                  <c:v>0.36329968887594827</c:v>
                </c:pt>
                <c:pt idx="5703">
                  <c:v>0.41992069443937174</c:v>
                </c:pt>
                <c:pt idx="5704">
                  <c:v>0.28962815914685275</c:v>
                </c:pt>
                <c:pt idx="5705">
                  <c:v>0.38845254821398539</c:v>
                </c:pt>
                <c:pt idx="5706">
                  <c:v>0.33562961928472101</c:v>
                </c:pt>
                <c:pt idx="5707">
                  <c:v>0.31383820255012534</c:v>
                </c:pt>
                <c:pt idx="5708">
                  <c:v>0.28534748393509574</c:v>
                </c:pt>
                <c:pt idx="5709">
                  <c:v>0.3679026821786438</c:v>
                </c:pt>
                <c:pt idx="5710">
                  <c:v>0.41164811443031402</c:v>
                </c:pt>
                <c:pt idx="5711">
                  <c:v>0.34387419834088467</c:v>
                </c:pt>
                <c:pt idx="5712">
                  <c:v>0.37573767662165686</c:v>
                </c:pt>
                <c:pt idx="5713">
                  <c:v>0.40176535509325717</c:v>
                </c:pt>
                <c:pt idx="5714">
                  <c:v>0.33367078827574903</c:v>
                </c:pt>
                <c:pt idx="5715">
                  <c:v>0.40876102687999216</c:v>
                </c:pt>
                <c:pt idx="5716">
                  <c:v>0.32987548538192196</c:v>
                </c:pt>
                <c:pt idx="5717">
                  <c:v>0.36044243703192114</c:v>
                </c:pt>
                <c:pt idx="5718">
                  <c:v>0.30535042231532838</c:v>
                </c:pt>
                <c:pt idx="5719">
                  <c:v>0.3170578142512443</c:v>
                </c:pt>
                <c:pt idx="5720">
                  <c:v>0.30819329010854468</c:v>
                </c:pt>
                <c:pt idx="5721">
                  <c:v>0.32291597571667569</c:v>
                </c:pt>
                <c:pt idx="5722">
                  <c:v>0.26905928880499613</c:v>
                </c:pt>
                <c:pt idx="5723">
                  <c:v>0.29822965872821139</c:v>
                </c:pt>
                <c:pt idx="5724">
                  <c:v>0.30841660523223757</c:v>
                </c:pt>
                <c:pt idx="5725">
                  <c:v>0.2879835918747452</c:v>
                </c:pt>
                <c:pt idx="5726">
                  <c:v>0.26094640660535046</c:v>
                </c:pt>
                <c:pt idx="5727">
                  <c:v>0.30694619746102725</c:v>
                </c:pt>
                <c:pt idx="5728">
                  <c:v>0.29792709138792328</c:v>
                </c:pt>
                <c:pt idx="5729">
                  <c:v>0.34970365948563509</c:v>
                </c:pt>
                <c:pt idx="5730">
                  <c:v>0.35203781972020187</c:v>
                </c:pt>
                <c:pt idx="5731">
                  <c:v>0.2691955417678647</c:v>
                </c:pt>
                <c:pt idx="5732">
                  <c:v>0.19975874214010247</c:v>
                </c:pt>
                <c:pt idx="5733">
                  <c:v>0.34267841057743131</c:v>
                </c:pt>
                <c:pt idx="5734">
                  <c:v>0.23264733463212259</c:v>
                </c:pt>
                <c:pt idx="5735">
                  <c:v>0.29394286030245181</c:v>
                </c:pt>
                <c:pt idx="5736">
                  <c:v>0.3237927587854913</c:v>
                </c:pt>
                <c:pt idx="5737">
                  <c:v>0.34243756752040078</c:v>
                </c:pt>
                <c:pt idx="5738">
                  <c:v>0.32516093513496336</c:v>
                </c:pt>
                <c:pt idx="5739">
                  <c:v>0.30110353416866842</c:v>
                </c:pt>
                <c:pt idx="5740">
                  <c:v>0.36063980562278813</c:v>
                </c:pt>
                <c:pt idx="5741">
                  <c:v>0.36689109224547112</c:v>
                </c:pt>
                <c:pt idx="5742">
                  <c:v>0.33557445847366879</c:v>
                </c:pt>
                <c:pt idx="5743">
                  <c:v>0.33245671615637618</c:v>
                </c:pt>
                <c:pt idx="5744">
                  <c:v>0.30701472990148643</c:v>
                </c:pt>
                <c:pt idx="5745">
                  <c:v>0.34051252024871059</c:v>
                </c:pt>
                <c:pt idx="5746">
                  <c:v>0.33478482728944753</c:v>
                </c:pt>
                <c:pt idx="5747">
                  <c:v>0.3330257133340695</c:v>
                </c:pt>
                <c:pt idx="5748">
                  <c:v>0.33882551736867794</c:v>
                </c:pt>
                <c:pt idx="5749">
                  <c:v>0.32849165763621041</c:v>
                </c:pt>
                <c:pt idx="5750">
                  <c:v>0.30798730967780247</c:v>
                </c:pt>
                <c:pt idx="5751">
                  <c:v>0.3692230433555958</c:v>
                </c:pt>
                <c:pt idx="5752">
                  <c:v>0.29871077273756186</c:v>
                </c:pt>
                <c:pt idx="5753">
                  <c:v>0.34199309293972413</c:v>
                </c:pt>
                <c:pt idx="5754">
                  <c:v>0.32991356230616992</c:v>
                </c:pt>
                <c:pt idx="5755">
                  <c:v>0.30289914615087282</c:v>
                </c:pt>
                <c:pt idx="5756">
                  <c:v>0.29177243153535382</c:v>
                </c:pt>
                <c:pt idx="5757">
                  <c:v>0.33573449228437469</c:v>
                </c:pt>
                <c:pt idx="5758">
                  <c:v>0.31259462854856568</c:v>
                </c:pt>
                <c:pt idx="5759">
                  <c:v>0.40996495007317374</c:v>
                </c:pt>
                <c:pt idx="5760">
                  <c:v>0.2952546599634171</c:v>
                </c:pt>
                <c:pt idx="5761">
                  <c:v>0.21065218644817735</c:v>
                </c:pt>
                <c:pt idx="5762">
                  <c:v>0.37242880209262086</c:v>
                </c:pt>
                <c:pt idx="5763">
                  <c:v>0.31963492774189739</c:v>
                </c:pt>
                <c:pt idx="5764">
                  <c:v>0.30388434304726847</c:v>
                </c:pt>
                <c:pt idx="5765">
                  <c:v>0.35029608353876995</c:v>
                </c:pt>
                <c:pt idx="5766">
                  <c:v>0.39440883531415649</c:v>
                </c:pt>
                <c:pt idx="5767">
                  <c:v>0.23289176863777666</c:v>
                </c:pt>
                <c:pt idx="5768">
                  <c:v>0.36890341157125056</c:v>
                </c:pt>
                <c:pt idx="5769">
                  <c:v>0.3883877493313932</c:v>
                </c:pt>
                <c:pt idx="5770">
                  <c:v>0.28349079029287</c:v>
                </c:pt>
                <c:pt idx="5771">
                  <c:v>0.32870222930636178</c:v>
                </c:pt>
                <c:pt idx="5772">
                  <c:v>0.35456880240173816</c:v>
                </c:pt>
                <c:pt idx="5773">
                  <c:v>0.33659603710885944</c:v>
                </c:pt>
                <c:pt idx="5774">
                  <c:v>0.35489222267798637</c:v>
                </c:pt>
                <c:pt idx="5775">
                  <c:v>0.27240937751813465</c:v>
                </c:pt>
                <c:pt idx="5776">
                  <c:v>0.32302337047466345</c:v>
                </c:pt>
                <c:pt idx="5777">
                  <c:v>0.44571678541859994</c:v>
                </c:pt>
                <c:pt idx="5778">
                  <c:v>0.30042816489684759</c:v>
                </c:pt>
                <c:pt idx="5779">
                  <c:v>0.33710496232104004</c:v>
                </c:pt>
                <c:pt idx="5780">
                  <c:v>0.30015325747940669</c:v>
                </c:pt>
                <c:pt idx="5781">
                  <c:v>0.36901130467983961</c:v>
                </c:pt>
                <c:pt idx="5782">
                  <c:v>0.27631830277329189</c:v>
                </c:pt>
                <c:pt idx="5783">
                  <c:v>0.33173015315473459</c:v>
                </c:pt>
                <c:pt idx="5784">
                  <c:v>0.29280306123579308</c:v>
                </c:pt>
                <c:pt idx="5785">
                  <c:v>0.30407466554398793</c:v>
                </c:pt>
                <c:pt idx="5786">
                  <c:v>0.27984512040060666</c:v>
                </c:pt>
                <c:pt idx="5787">
                  <c:v>0.34891075695677071</c:v>
                </c:pt>
                <c:pt idx="5788">
                  <c:v>0.33257461798028393</c:v>
                </c:pt>
                <c:pt idx="5789">
                  <c:v>0.33200139431410902</c:v>
                </c:pt>
                <c:pt idx="5790">
                  <c:v>0.33405507847689414</c:v>
                </c:pt>
                <c:pt idx="5791">
                  <c:v>0.34301403930976021</c:v>
                </c:pt>
                <c:pt idx="5792">
                  <c:v>0.33548468047042307</c:v>
                </c:pt>
                <c:pt idx="5793">
                  <c:v>0.34480445665487425</c:v>
                </c:pt>
                <c:pt idx="5794">
                  <c:v>0.43556299733135878</c:v>
                </c:pt>
                <c:pt idx="5795">
                  <c:v>0.36375074003946545</c:v>
                </c:pt>
                <c:pt idx="5796">
                  <c:v>0.29203098554444795</c:v>
                </c:pt>
                <c:pt idx="5797">
                  <c:v>0.33648663395545819</c:v>
                </c:pt>
                <c:pt idx="5798">
                  <c:v>0.31633117379219072</c:v>
                </c:pt>
                <c:pt idx="5799">
                  <c:v>0.34884803218899302</c:v>
                </c:pt>
                <c:pt idx="5800">
                  <c:v>0.29731960820852998</c:v>
                </c:pt>
                <c:pt idx="5801">
                  <c:v>0.34395637390626738</c:v>
                </c:pt>
                <c:pt idx="5802">
                  <c:v>0.36140127975482178</c:v>
                </c:pt>
                <c:pt idx="5803">
                  <c:v>0.4140723697885843</c:v>
                </c:pt>
                <c:pt idx="5804">
                  <c:v>0.23378207903101558</c:v>
                </c:pt>
                <c:pt idx="5805">
                  <c:v>0.3028889081637115</c:v>
                </c:pt>
                <c:pt idx="5806">
                  <c:v>0.33094848941342497</c:v>
                </c:pt>
                <c:pt idx="5807">
                  <c:v>0.33031531146904625</c:v>
                </c:pt>
                <c:pt idx="5808">
                  <c:v>0.3450624370794777</c:v>
                </c:pt>
                <c:pt idx="5809">
                  <c:v>0.31406327354110447</c:v>
                </c:pt>
                <c:pt idx="5810">
                  <c:v>0.30424730559289953</c:v>
                </c:pt>
                <c:pt idx="5811">
                  <c:v>0.28911569590581593</c:v>
                </c:pt>
                <c:pt idx="5812">
                  <c:v>0.35403878857553278</c:v>
                </c:pt>
                <c:pt idx="5813">
                  <c:v>0.36266235883535314</c:v>
                </c:pt>
                <c:pt idx="5814">
                  <c:v>0.32881353768441601</c:v>
                </c:pt>
                <c:pt idx="5815">
                  <c:v>0.2791389163036388</c:v>
                </c:pt>
                <c:pt idx="5816">
                  <c:v>0.37792022670550257</c:v>
                </c:pt>
                <c:pt idx="5817">
                  <c:v>0.37705574627676597</c:v>
                </c:pt>
                <c:pt idx="5818">
                  <c:v>0.30986648374106995</c:v>
                </c:pt>
                <c:pt idx="5819">
                  <c:v>0.30875276691660147</c:v>
                </c:pt>
                <c:pt idx="5820">
                  <c:v>0.28121882868426201</c:v>
                </c:pt>
                <c:pt idx="5821">
                  <c:v>0.27967392137244168</c:v>
                </c:pt>
                <c:pt idx="5822">
                  <c:v>0.30794934246395023</c:v>
                </c:pt>
                <c:pt idx="5823">
                  <c:v>0.27087948254785277</c:v>
                </c:pt>
                <c:pt idx="5824">
                  <c:v>0.35898521038375508</c:v>
                </c:pt>
                <c:pt idx="5825">
                  <c:v>0.22683533053164501</c:v>
                </c:pt>
                <c:pt idx="5826">
                  <c:v>0.31469993626079096</c:v>
                </c:pt>
                <c:pt idx="5827">
                  <c:v>0.35415126192961432</c:v>
                </c:pt>
                <c:pt idx="5828">
                  <c:v>0.30227353321613276</c:v>
                </c:pt>
                <c:pt idx="5829">
                  <c:v>0.32279032749713693</c:v>
                </c:pt>
                <c:pt idx="5830">
                  <c:v>0.34814655475340522</c:v>
                </c:pt>
                <c:pt idx="5831">
                  <c:v>0.30126886139806008</c:v>
                </c:pt>
                <c:pt idx="5832">
                  <c:v>0.28659276457061622</c:v>
                </c:pt>
                <c:pt idx="5833">
                  <c:v>0.27416793421396835</c:v>
                </c:pt>
                <c:pt idx="5834">
                  <c:v>0.32289801236696247</c:v>
                </c:pt>
                <c:pt idx="5835">
                  <c:v>0.30445496189528637</c:v>
                </c:pt>
                <c:pt idx="5836">
                  <c:v>0.24771941338329911</c:v>
                </c:pt>
                <c:pt idx="5837">
                  <c:v>0.3285173794509092</c:v>
                </c:pt>
                <c:pt idx="5838">
                  <c:v>0.27162397209732375</c:v>
                </c:pt>
                <c:pt idx="5839">
                  <c:v>0.30116238755744545</c:v>
                </c:pt>
                <c:pt idx="5840">
                  <c:v>0.3289998950902992</c:v>
                </c:pt>
                <c:pt idx="5841">
                  <c:v>0.34372531003891837</c:v>
                </c:pt>
                <c:pt idx="5842">
                  <c:v>0.33054331771344408</c:v>
                </c:pt>
                <c:pt idx="5843">
                  <c:v>0.25806805071604683</c:v>
                </c:pt>
                <c:pt idx="5844">
                  <c:v>0.34358589167168274</c:v>
                </c:pt>
                <c:pt idx="5845">
                  <c:v>0.33719920416044502</c:v>
                </c:pt>
                <c:pt idx="5846">
                  <c:v>0.26908877055048896</c:v>
                </c:pt>
                <c:pt idx="5847">
                  <c:v>0.34668779954922357</c:v>
                </c:pt>
                <c:pt idx="5848">
                  <c:v>0.29271234476396046</c:v>
                </c:pt>
                <c:pt idx="5849">
                  <c:v>0.29829128236365643</c:v>
                </c:pt>
                <c:pt idx="5850">
                  <c:v>0.31179077923833481</c:v>
                </c:pt>
                <c:pt idx="5851">
                  <c:v>0.30282924027890967</c:v>
                </c:pt>
                <c:pt idx="5852">
                  <c:v>0.41256905215860151</c:v>
                </c:pt>
                <c:pt idx="5853">
                  <c:v>0.41602098356339712</c:v>
                </c:pt>
                <c:pt idx="5854">
                  <c:v>0.26419248095384518</c:v>
                </c:pt>
                <c:pt idx="5855">
                  <c:v>0.31668745605512172</c:v>
                </c:pt>
                <c:pt idx="5856">
                  <c:v>0.31084960843316306</c:v>
                </c:pt>
                <c:pt idx="5857">
                  <c:v>0.30935387418060928</c:v>
                </c:pt>
                <c:pt idx="5858">
                  <c:v>0.31814530079465125</c:v>
                </c:pt>
                <c:pt idx="5859">
                  <c:v>0.33518623603668352</c:v>
                </c:pt>
                <c:pt idx="5860">
                  <c:v>0.25937379124775306</c:v>
                </c:pt>
                <c:pt idx="5861">
                  <c:v>0.29507384895975464</c:v>
                </c:pt>
                <c:pt idx="5862">
                  <c:v>0.35937791024406734</c:v>
                </c:pt>
                <c:pt idx="5863">
                  <c:v>0.32021348404949884</c:v>
                </c:pt>
                <c:pt idx="5864">
                  <c:v>0.31182711856351181</c:v>
                </c:pt>
                <c:pt idx="5865">
                  <c:v>0.37818898398186845</c:v>
                </c:pt>
                <c:pt idx="5866">
                  <c:v>0.30010867156736032</c:v>
                </c:pt>
                <c:pt idx="5867">
                  <c:v>0.2661816498338142</c:v>
                </c:pt>
                <c:pt idx="5868">
                  <c:v>0.34072362600016509</c:v>
                </c:pt>
                <c:pt idx="5869">
                  <c:v>0.32730768566889368</c:v>
                </c:pt>
                <c:pt idx="5870">
                  <c:v>0.25008094856897867</c:v>
                </c:pt>
                <c:pt idx="5871">
                  <c:v>0.37142869473037415</c:v>
                </c:pt>
                <c:pt idx="5872">
                  <c:v>0.3303040868035782</c:v>
                </c:pt>
                <c:pt idx="5873">
                  <c:v>0.38550886307908655</c:v>
                </c:pt>
                <c:pt idx="5874">
                  <c:v>0.36678939409020428</c:v>
                </c:pt>
                <c:pt idx="5875">
                  <c:v>0.3109827846396841</c:v>
                </c:pt>
                <c:pt idx="5876">
                  <c:v>0.36754044109083484</c:v>
                </c:pt>
                <c:pt idx="5877">
                  <c:v>0.22567740059306574</c:v>
                </c:pt>
                <c:pt idx="5878">
                  <c:v>0.31500924864669316</c:v>
                </c:pt>
                <c:pt idx="5879">
                  <c:v>0.34656870815814411</c:v>
                </c:pt>
                <c:pt idx="5880">
                  <c:v>0.38025731053083373</c:v>
                </c:pt>
                <c:pt idx="5881">
                  <c:v>0.40935925746444407</c:v>
                </c:pt>
                <c:pt idx="5882">
                  <c:v>0.29850096559574546</c:v>
                </c:pt>
                <c:pt idx="5883">
                  <c:v>0.26558792032119788</c:v>
                </c:pt>
                <c:pt idx="5884">
                  <c:v>0.32892809693227198</c:v>
                </c:pt>
                <c:pt idx="5885">
                  <c:v>0.33243875659735678</c:v>
                </c:pt>
                <c:pt idx="5886">
                  <c:v>0.31817468166395707</c:v>
                </c:pt>
                <c:pt idx="5887">
                  <c:v>0.39367789477425558</c:v>
                </c:pt>
                <c:pt idx="5888">
                  <c:v>0.26934055405934976</c:v>
                </c:pt>
                <c:pt idx="5889">
                  <c:v>0.33381917198692107</c:v>
                </c:pt>
                <c:pt idx="5890">
                  <c:v>0.313156335790792</c:v>
                </c:pt>
                <c:pt idx="5891">
                  <c:v>0.26277560143503864</c:v>
                </c:pt>
                <c:pt idx="5892">
                  <c:v>0.31469368773580469</c:v>
                </c:pt>
                <c:pt idx="5893">
                  <c:v>0.30428368795407224</c:v>
                </c:pt>
                <c:pt idx="5894">
                  <c:v>0.38422068945188648</c:v>
                </c:pt>
                <c:pt idx="5895">
                  <c:v>0.41229244763287082</c:v>
                </c:pt>
                <c:pt idx="5896">
                  <c:v>0.3409038195304599</c:v>
                </c:pt>
                <c:pt idx="5897">
                  <c:v>0.32648004980408524</c:v>
                </c:pt>
                <c:pt idx="5898">
                  <c:v>0.30813547997833879</c:v>
                </c:pt>
                <c:pt idx="5899">
                  <c:v>0.28941615178997432</c:v>
                </c:pt>
                <c:pt idx="5900">
                  <c:v>0.34705738603498276</c:v>
                </c:pt>
                <c:pt idx="5901">
                  <c:v>0.30370687912742833</c:v>
                </c:pt>
                <c:pt idx="5902">
                  <c:v>0.39236776139988366</c:v>
                </c:pt>
                <c:pt idx="5903">
                  <c:v>0.31412739833212544</c:v>
                </c:pt>
                <c:pt idx="5904">
                  <c:v>0.31834009249224615</c:v>
                </c:pt>
                <c:pt idx="5905">
                  <c:v>0.33753247899357908</c:v>
                </c:pt>
                <c:pt idx="5906">
                  <c:v>0.28501678847938533</c:v>
                </c:pt>
                <c:pt idx="5907">
                  <c:v>0.34536457756216821</c:v>
                </c:pt>
                <c:pt idx="5908">
                  <c:v>0.39211495379450412</c:v>
                </c:pt>
                <c:pt idx="5909">
                  <c:v>0.3716892264064694</c:v>
                </c:pt>
                <c:pt idx="5910">
                  <c:v>0.31939218519203372</c:v>
                </c:pt>
                <c:pt idx="5911">
                  <c:v>0.24816660691884085</c:v>
                </c:pt>
                <c:pt idx="5912">
                  <c:v>0.35949632004647464</c:v>
                </c:pt>
                <c:pt idx="5913">
                  <c:v>0.33597255274436227</c:v>
                </c:pt>
                <c:pt idx="5914">
                  <c:v>0.4128149911796043</c:v>
                </c:pt>
                <c:pt idx="5915">
                  <c:v>0.41393426220196428</c:v>
                </c:pt>
                <c:pt idx="5916">
                  <c:v>0.33879746975613573</c:v>
                </c:pt>
                <c:pt idx="5917">
                  <c:v>0.40898062108015626</c:v>
                </c:pt>
                <c:pt idx="5918">
                  <c:v>0.34017663284252952</c:v>
                </c:pt>
                <c:pt idx="5919">
                  <c:v>0.2863727902061281</c:v>
                </c:pt>
                <c:pt idx="5920">
                  <c:v>0.28618346764875346</c:v>
                </c:pt>
                <c:pt idx="5921">
                  <c:v>0.32602221385606217</c:v>
                </c:pt>
                <c:pt idx="5922">
                  <c:v>0.32621334842010924</c:v>
                </c:pt>
                <c:pt idx="5923">
                  <c:v>0.3466493156236749</c:v>
                </c:pt>
                <c:pt idx="5924">
                  <c:v>0.28016124486042882</c:v>
                </c:pt>
                <c:pt idx="5925">
                  <c:v>0.24790254965311026</c:v>
                </c:pt>
                <c:pt idx="5926">
                  <c:v>0.35762460497509119</c:v>
                </c:pt>
                <c:pt idx="5927">
                  <c:v>0.33286651124179711</c:v>
                </c:pt>
                <c:pt idx="5928">
                  <c:v>0.30834715927792444</c:v>
                </c:pt>
                <c:pt idx="5929">
                  <c:v>0.31297629256142107</c:v>
                </c:pt>
                <c:pt idx="5930">
                  <c:v>0.37528114489525155</c:v>
                </c:pt>
                <c:pt idx="5931">
                  <c:v>0.39742916198392603</c:v>
                </c:pt>
                <c:pt idx="5932">
                  <c:v>0.32649734531350338</c:v>
                </c:pt>
                <c:pt idx="5933">
                  <c:v>0.36918038622874372</c:v>
                </c:pt>
                <c:pt idx="5934">
                  <c:v>0.29494106846064538</c:v>
                </c:pt>
                <c:pt idx="5935">
                  <c:v>0.39001589722561131</c:v>
                </c:pt>
                <c:pt idx="5936">
                  <c:v>0.36067889704372946</c:v>
                </c:pt>
                <c:pt idx="5937">
                  <c:v>0.34566421152470139</c:v>
                </c:pt>
                <c:pt idx="5938">
                  <c:v>0.2993050938038877</c:v>
                </c:pt>
                <c:pt idx="5939">
                  <c:v>0.29865901609883433</c:v>
                </c:pt>
                <c:pt idx="5940">
                  <c:v>0.26515235559979045</c:v>
                </c:pt>
                <c:pt idx="5941">
                  <c:v>0.39119648493133297</c:v>
                </c:pt>
                <c:pt idx="5942">
                  <c:v>0.35610504821752997</c:v>
                </c:pt>
                <c:pt idx="5943">
                  <c:v>0.29541196066147596</c:v>
                </c:pt>
                <c:pt idx="5944">
                  <c:v>0.27207418539495143</c:v>
                </c:pt>
                <c:pt idx="5945">
                  <c:v>0.33359561521101805</c:v>
                </c:pt>
                <c:pt idx="5946">
                  <c:v>0.38332047850407774</c:v>
                </c:pt>
                <c:pt idx="5947">
                  <c:v>0.2847873063568872</c:v>
                </c:pt>
                <c:pt idx="5948">
                  <c:v>0.27618489399927304</c:v>
                </c:pt>
                <c:pt idx="5949">
                  <c:v>0.25660366751707703</c:v>
                </c:pt>
                <c:pt idx="5950">
                  <c:v>0.32869226377746946</c:v>
                </c:pt>
                <c:pt idx="5951">
                  <c:v>0.37581931469039459</c:v>
                </c:pt>
                <c:pt idx="5952">
                  <c:v>0.29678422945987504</c:v>
                </c:pt>
                <c:pt idx="5953">
                  <c:v>0.32927928088521846</c:v>
                </c:pt>
                <c:pt idx="5954">
                  <c:v>0.37552353633523133</c:v>
                </c:pt>
                <c:pt idx="5955">
                  <c:v>0.32714972134222531</c:v>
                </c:pt>
                <c:pt idx="5956">
                  <c:v>0.30024690312432356</c:v>
                </c:pt>
                <c:pt idx="5957">
                  <c:v>0.38278591722955557</c:v>
                </c:pt>
                <c:pt idx="5958">
                  <c:v>0.39430762814647324</c:v>
                </c:pt>
                <c:pt idx="5959">
                  <c:v>0.22899867262612553</c:v>
                </c:pt>
                <c:pt idx="5960">
                  <c:v>0.27181847988479346</c:v>
                </c:pt>
                <c:pt idx="5961">
                  <c:v>0.28139032365105066</c:v>
                </c:pt>
                <c:pt idx="5962">
                  <c:v>0.312255153244206</c:v>
                </c:pt>
                <c:pt idx="5963">
                  <c:v>0.3055435877419615</c:v>
                </c:pt>
                <c:pt idx="5964">
                  <c:v>0.35877234390836904</c:v>
                </c:pt>
                <c:pt idx="5965">
                  <c:v>0.26203449961759478</c:v>
                </c:pt>
                <c:pt idx="5966">
                  <c:v>0.31774431662203007</c:v>
                </c:pt>
                <c:pt idx="5967">
                  <c:v>0.32156356859254281</c:v>
                </c:pt>
                <c:pt idx="5968">
                  <c:v>0.32511163654058178</c:v>
                </c:pt>
                <c:pt idx="5969">
                  <c:v>0.3117051735773233</c:v>
                </c:pt>
                <c:pt idx="5970">
                  <c:v>0.30439183214408544</c:v>
                </c:pt>
                <c:pt idx="5971">
                  <c:v>0.33874014627248805</c:v>
                </c:pt>
                <c:pt idx="5972">
                  <c:v>0.32128663837930072</c:v>
                </c:pt>
                <c:pt idx="5973">
                  <c:v>0.32707159131988262</c:v>
                </c:pt>
                <c:pt idx="5974">
                  <c:v>0.32493777412025027</c:v>
                </c:pt>
                <c:pt idx="5975">
                  <c:v>0.28026574412577687</c:v>
                </c:pt>
                <c:pt idx="5976">
                  <c:v>0.27618727680916061</c:v>
                </c:pt>
                <c:pt idx="5977">
                  <c:v>0.29901720399012677</c:v>
                </c:pt>
                <c:pt idx="5978">
                  <c:v>0.27086012614184735</c:v>
                </c:pt>
                <c:pt idx="5979">
                  <c:v>0.32026155787381261</c:v>
                </c:pt>
                <c:pt idx="5980">
                  <c:v>0.30269418283789706</c:v>
                </c:pt>
                <c:pt idx="5981">
                  <c:v>0.40695604383727435</c:v>
                </c:pt>
                <c:pt idx="5982">
                  <c:v>0.28969830267393215</c:v>
                </c:pt>
                <c:pt idx="5983">
                  <c:v>0.37092126528110059</c:v>
                </c:pt>
                <c:pt idx="5984">
                  <c:v>0.29349186293662727</c:v>
                </c:pt>
                <c:pt idx="5985">
                  <c:v>0.33839572289673914</c:v>
                </c:pt>
                <c:pt idx="5986">
                  <c:v>0.36236430634102995</c:v>
                </c:pt>
                <c:pt idx="5987">
                  <c:v>0.29434335017323104</c:v>
                </c:pt>
                <c:pt idx="5988">
                  <c:v>0.34731434507920977</c:v>
                </c:pt>
                <c:pt idx="5989">
                  <c:v>0.29592494272401249</c:v>
                </c:pt>
                <c:pt idx="5990">
                  <c:v>0.33717812565297606</c:v>
                </c:pt>
                <c:pt idx="5991">
                  <c:v>0.39540285922276902</c:v>
                </c:pt>
                <c:pt idx="5992">
                  <c:v>0.28252723303072141</c:v>
                </c:pt>
                <c:pt idx="5993">
                  <c:v>0.36656896618000734</c:v>
                </c:pt>
                <c:pt idx="5994">
                  <c:v>0.25945834798588607</c:v>
                </c:pt>
                <c:pt idx="5995">
                  <c:v>0.35860122559624552</c:v>
                </c:pt>
                <c:pt idx="5996">
                  <c:v>0.2909842297167986</c:v>
                </c:pt>
                <c:pt idx="5997">
                  <c:v>0.30447902207012012</c:v>
                </c:pt>
                <c:pt idx="5998">
                  <c:v>0.29459672378826951</c:v>
                </c:pt>
                <c:pt idx="5999">
                  <c:v>0.3583100863312238</c:v>
                </c:pt>
                <c:pt idx="6000">
                  <c:v>0.29837605091313923</c:v>
                </c:pt>
                <c:pt idx="6001">
                  <c:v>0.36038507888300547</c:v>
                </c:pt>
                <c:pt idx="6002">
                  <c:v>0.31676163932258855</c:v>
                </c:pt>
                <c:pt idx="6003">
                  <c:v>0.33686486567614005</c:v>
                </c:pt>
                <c:pt idx="6004">
                  <c:v>0.30603108124134831</c:v>
                </c:pt>
                <c:pt idx="6005">
                  <c:v>0.26666932185295045</c:v>
                </c:pt>
                <c:pt idx="6006">
                  <c:v>0.3064916892615932</c:v>
                </c:pt>
                <c:pt idx="6007">
                  <c:v>0.31868365711604513</c:v>
                </c:pt>
                <c:pt idx="6008">
                  <c:v>0.27044619507305323</c:v>
                </c:pt>
                <c:pt idx="6009">
                  <c:v>0.29092210538601176</c:v>
                </c:pt>
                <c:pt idx="6010">
                  <c:v>0.3412662721111574</c:v>
                </c:pt>
                <c:pt idx="6011">
                  <c:v>0.34985645002882132</c:v>
                </c:pt>
                <c:pt idx="6012">
                  <c:v>0.33685497722480134</c:v>
                </c:pt>
                <c:pt idx="6013">
                  <c:v>0.24949311615483546</c:v>
                </c:pt>
                <c:pt idx="6014">
                  <c:v>0.29483290776415061</c:v>
                </c:pt>
                <c:pt idx="6015">
                  <c:v>0.25277905146455865</c:v>
                </c:pt>
                <c:pt idx="6016">
                  <c:v>0.30540113452022927</c:v>
                </c:pt>
                <c:pt idx="6017">
                  <c:v>0.36283626460827578</c:v>
                </c:pt>
                <c:pt idx="6018">
                  <c:v>0.24273677319224812</c:v>
                </c:pt>
                <c:pt idx="6019">
                  <c:v>0.35831600785055995</c:v>
                </c:pt>
                <c:pt idx="6020">
                  <c:v>0.3304809572095086</c:v>
                </c:pt>
                <c:pt idx="6021">
                  <c:v>0.29472020891174744</c:v>
                </c:pt>
                <c:pt idx="6022">
                  <c:v>0.36954671224695412</c:v>
                </c:pt>
                <c:pt idx="6023">
                  <c:v>0.3372134617157066</c:v>
                </c:pt>
                <c:pt idx="6024">
                  <c:v>0.31610100064750746</c:v>
                </c:pt>
                <c:pt idx="6025">
                  <c:v>0.30030019200552188</c:v>
                </c:pt>
                <c:pt idx="6026">
                  <c:v>0.30904550921042623</c:v>
                </c:pt>
                <c:pt idx="6027">
                  <c:v>0.31412945420930066</c:v>
                </c:pt>
                <c:pt idx="6028">
                  <c:v>0.36058650693653554</c:v>
                </c:pt>
                <c:pt idx="6029">
                  <c:v>0.35738490693589831</c:v>
                </c:pt>
                <c:pt idx="6030">
                  <c:v>0.40441681363988835</c:v>
                </c:pt>
                <c:pt idx="6031">
                  <c:v>0.35004937845406764</c:v>
                </c:pt>
                <c:pt idx="6032">
                  <c:v>0.32578792486614927</c:v>
                </c:pt>
                <c:pt idx="6033">
                  <c:v>0.2901534457746287</c:v>
                </c:pt>
                <c:pt idx="6034">
                  <c:v>0.29115082955114407</c:v>
                </c:pt>
                <c:pt idx="6035">
                  <c:v>0.37317973125790127</c:v>
                </c:pt>
                <c:pt idx="6036">
                  <c:v>0.27060106836509179</c:v>
                </c:pt>
                <c:pt idx="6037">
                  <c:v>0.28305194495006947</c:v>
                </c:pt>
                <c:pt idx="6038">
                  <c:v>0.33337271949620828</c:v>
                </c:pt>
                <c:pt idx="6039">
                  <c:v>0.27041075376657525</c:v>
                </c:pt>
                <c:pt idx="6040">
                  <c:v>0.37148735048313253</c:v>
                </c:pt>
                <c:pt idx="6041">
                  <c:v>0.30450651196995215</c:v>
                </c:pt>
                <c:pt idx="6042">
                  <c:v>0.36229394995841413</c:v>
                </c:pt>
                <c:pt idx="6043">
                  <c:v>0.28962283680956258</c:v>
                </c:pt>
                <c:pt idx="6044">
                  <c:v>0.32662617267503152</c:v>
                </c:pt>
                <c:pt idx="6045">
                  <c:v>0.32436313129879762</c:v>
                </c:pt>
                <c:pt idx="6046">
                  <c:v>0.32059208964656044</c:v>
                </c:pt>
                <c:pt idx="6047">
                  <c:v>0.29887306385887547</c:v>
                </c:pt>
                <c:pt idx="6048">
                  <c:v>0.29229973723324815</c:v>
                </c:pt>
                <c:pt idx="6049">
                  <c:v>0.21745976380429624</c:v>
                </c:pt>
                <c:pt idx="6050">
                  <c:v>0.29213118887739914</c:v>
                </c:pt>
                <c:pt idx="6051">
                  <c:v>0.29111894564450813</c:v>
                </c:pt>
                <c:pt idx="6052">
                  <c:v>0.36301204148280236</c:v>
                </c:pt>
                <c:pt idx="6053">
                  <c:v>0.32284988288879413</c:v>
                </c:pt>
                <c:pt idx="6054">
                  <c:v>0.26855100075981447</c:v>
                </c:pt>
                <c:pt idx="6055">
                  <c:v>0.28740228409030777</c:v>
                </c:pt>
                <c:pt idx="6056">
                  <c:v>0.3413721369822359</c:v>
                </c:pt>
                <c:pt idx="6057">
                  <c:v>0.30424295858768197</c:v>
                </c:pt>
                <c:pt idx="6058">
                  <c:v>0.41245624590478669</c:v>
                </c:pt>
                <c:pt idx="6059">
                  <c:v>0.42775292254597957</c:v>
                </c:pt>
                <c:pt idx="6060">
                  <c:v>0.38660336032881698</c:v>
                </c:pt>
                <c:pt idx="6061">
                  <c:v>0.23882998518448437</c:v>
                </c:pt>
                <c:pt idx="6062">
                  <c:v>0.30242306981144046</c:v>
                </c:pt>
                <c:pt idx="6063">
                  <c:v>0.34430303767580833</c:v>
                </c:pt>
                <c:pt idx="6064">
                  <c:v>0.31698865183840141</c:v>
                </c:pt>
                <c:pt idx="6065">
                  <c:v>0.30919494370597861</c:v>
                </c:pt>
                <c:pt idx="6066">
                  <c:v>0.31025530259513895</c:v>
                </c:pt>
                <c:pt idx="6067">
                  <c:v>0.24755664712182932</c:v>
                </c:pt>
                <c:pt idx="6068">
                  <c:v>0.35767748786325698</c:v>
                </c:pt>
                <c:pt idx="6069">
                  <c:v>0.23907929478458684</c:v>
                </c:pt>
                <c:pt idx="6070">
                  <c:v>0.31805974242969681</c:v>
                </c:pt>
                <c:pt idx="6071">
                  <c:v>0.25078206161034172</c:v>
                </c:pt>
                <c:pt idx="6072">
                  <c:v>0.30596532421306333</c:v>
                </c:pt>
                <c:pt idx="6073">
                  <c:v>0.31283573410587739</c:v>
                </c:pt>
                <c:pt idx="6074">
                  <c:v>0.33287214180082042</c:v>
                </c:pt>
                <c:pt idx="6075">
                  <c:v>0.31662961105206167</c:v>
                </c:pt>
                <c:pt idx="6076">
                  <c:v>0.30433034437305384</c:v>
                </c:pt>
                <c:pt idx="6077">
                  <c:v>0.29315805224233804</c:v>
                </c:pt>
                <c:pt idx="6078">
                  <c:v>0.2374854947108716</c:v>
                </c:pt>
                <c:pt idx="6079">
                  <c:v>0.27228287431797765</c:v>
                </c:pt>
                <c:pt idx="6080">
                  <c:v>0.3928992138501316</c:v>
                </c:pt>
                <c:pt idx="6081">
                  <c:v>0.27631147791654853</c:v>
                </c:pt>
                <c:pt idx="6082">
                  <c:v>0.2657690843781374</c:v>
                </c:pt>
                <c:pt idx="6083">
                  <c:v>0.28101370125627018</c:v>
                </c:pt>
                <c:pt idx="6084">
                  <c:v>0.41767217011480046</c:v>
                </c:pt>
                <c:pt idx="6085">
                  <c:v>0.37996937018187033</c:v>
                </c:pt>
                <c:pt idx="6086">
                  <c:v>0.26585230141314814</c:v>
                </c:pt>
                <c:pt idx="6087">
                  <c:v>0.29289102655374771</c:v>
                </c:pt>
                <c:pt idx="6088">
                  <c:v>0.30783467786911367</c:v>
                </c:pt>
                <c:pt idx="6089">
                  <c:v>0.33560546753127074</c:v>
                </c:pt>
                <c:pt idx="6090">
                  <c:v>0.35065311967918961</c:v>
                </c:pt>
                <c:pt idx="6091">
                  <c:v>0.35718909989797909</c:v>
                </c:pt>
                <c:pt idx="6092">
                  <c:v>0.35687118049525002</c:v>
                </c:pt>
                <c:pt idx="6093">
                  <c:v>0.33394206805524895</c:v>
                </c:pt>
                <c:pt idx="6094">
                  <c:v>0.37990300609352268</c:v>
                </c:pt>
                <c:pt idx="6095">
                  <c:v>0.31718948943236536</c:v>
                </c:pt>
                <c:pt idx="6096">
                  <c:v>0.28932505076690657</c:v>
                </c:pt>
                <c:pt idx="6097">
                  <c:v>0.31096713318089436</c:v>
                </c:pt>
                <c:pt idx="6098">
                  <c:v>0.28899601493441629</c:v>
                </c:pt>
                <c:pt idx="6099">
                  <c:v>0.2401375460849155</c:v>
                </c:pt>
                <c:pt idx="6100">
                  <c:v>0.3621608890478572</c:v>
                </c:pt>
                <c:pt idx="6101">
                  <c:v>0.25173138550024643</c:v>
                </c:pt>
                <c:pt idx="6102">
                  <c:v>0.31044104899228009</c:v>
                </c:pt>
                <c:pt idx="6103">
                  <c:v>0.32044634473609562</c:v>
                </c:pt>
                <c:pt idx="6104">
                  <c:v>0.35225780034649096</c:v>
                </c:pt>
                <c:pt idx="6105">
                  <c:v>0.31385457798208921</c:v>
                </c:pt>
                <c:pt idx="6106">
                  <c:v>0.32979598774496105</c:v>
                </c:pt>
                <c:pt idx="6107">
                  <c:v>0.36737027460104049</c:v>
                </c:pt>
                <c:pt idx="6108">
                  <c:v>0.35055155550820571</c:v>
                </c:pt>
                <c:pt idx="6109">
                  <c:v>0.30137433068647673</c:v>
                </c:pt>
                <c:pt idx="6110">
                  <c:v>0.25145439708521172</c:v>
                </c:pt>
                <c:pt idx="6111">
                  <c:v>0.37215628479085827</c:v>
                </c:pt>
                <c:pt idx="6112">
                  <c:v>0.30427342989203193</c:v>
                </c:pt>
                <c:pt idx="6113">
                  <c:v>0.37968969186254692</c:v>
                </c:pt>
                <c:pt idx="6114">
                  <c:v>0.29766036265380857</c:v>
                </c:pt>
                <c:pt idx="6115">
                  <c:v>0.27687963576901448</c:v>
                </c:pt>
                <c:pt idx="6116">
                  <c:v>0.27677790360426219</c:v>
                </c:pt>
                <c:pt idx="6117">
                  <c:v>0.34675908569084368</c:v>
                </c:pt>
                <c:pt idx="6118">
                  <c:v>0.35744031032797019</c:v>
                </c:pt>
                <c:pt idx="6119">
                  <c:v>0.32983615863865934</c:v>
                </c:pt>
                <c:pt idx="6120">
                  <c:v>0.35913182869366334</c:v>
                </c:pt>
                <c:pt idx="6121">
                  <c:v>0.30571266144704518</c:v>
                </c:pt>
                <c:pt idx="6122">
                  <c:v>0.29691690438701818</c:v>
                </c:pt>
                <c:pt idx="6123">
                  <c:v>0.31594851796246409</c:v>
                </c:pt>
                <c:pt idx="6124">
                  <c:v>0.3424497778415066</c:v>
                </c:pt>
                <c:pt idx="6125">
                  <c:v>0.31038633601086002</c:v>
                </c:pt>
                <c:pt idx="6126">
                  <c:v>0.30337203657014411</c:v>
                </c:pt>
                <c:pt idx="6127">
                  <c:v>0.24790225015713463</c:v>
                </c:pt>
                <c:pt idx="6128">
                  <c:v>0.43940566081975063</c:v>
                </c:pt>
                <c:pt idx="6129">
                  <c:v>0.32228571946910944</c:v>
                </c:pt>
                <c:pt idx="6130">
                  <c:v>0.30260072925685033</c:v>
                </c:pt>
                <c:pt idx="6131">
                  <c:v>0.36939024466419834</c:v>
                </c:pt>
                <c:pt idx="6132">
                  <c:v>0.2737849137545556</c:v>
                </c:pt>
                <c:pt idx="6133">
                  <c:v>0.32288862051270606</c:v>
                </c:pt>
                <c:pt idx="6134">
                  <c:v>0.32215852807476131</c:v>
                </c:pt>
                <c:pt idx="6135">
                  <c:v>0.30679614745562206</c:v>
                </c:pt>
                <c:pt idx="6136">
                  <c:v>0.33466691266516618</c:v>
                </c:pt>
                <c:pt idx="6137">
                  <c:v>0.32440781905312605</c:v>
                </c:pt>
                <c:pt idx="6138">
                  <c:v>0.35161025137818575</c:v>
                </c:pt>
                <c:pt idx="6139">
                  <c:v>0.34279115318828407</c:v>
                </c:pt>
                <c:pt idx="6140">
                  <c:v>0.27830175274728708</c:v>
                </c:pt>
                <c:pt idx="6141">
                  <c:v>0.33093851761486054</c:v>
                </c:pt>
                <c:pt idx="6142">
                  <c:v>0.31626868707293293</c:v>
                </c:pt>
                <c:pt idx="6143">
                  <c:v>0.36063989813655617</c:v>
                </c:pt>
                <c:pt idx="6144">
                  <c:v>0.3200205719323444</c:v>
                </c:pt>
                <c:pt idx="6145">
                  <c:v>0.31949127603662852</c:v>
                </c:pt>
                <c:pt idx="6146">
                  <c:v>0.31435469969560814</c:v>
                </c:pt>
                <c:pt idx="6147">
                  <c:v>0.39556977911056723</c:v>
                </c:pt>
                <c:pt idx="6148">
                  <c:v>0.33571014702180541</c:v>
                </c:pt>
                <c:pt idx="6149">
                  <c:v>0.34003313984357475</c:v>
                </c:pt>
                <c:pt idx="6150">
                  <c:v>0.3338403053122419</c:v>
                </c:pt>
                <c:pt idx="6151">
                  <c:v>0.29844879050660583</c:v>
                </c:pt>
                <c:pt idx="6152">
                  <c:v>0.32325902063290929</c:v>
                </c:pt>
                <c:pt idx="6153">
                  <c:v>0.34287118908946806</c:v>
                </c:pt>
                <c:pt idx="6154">
                  <c:v>0.33303586004289598</c:v>
                </c:pt>
                <c:pt idx="6155">
                  <c:v>0.27923798974824843</c:v>
                </c:pt>
                <c:pt idx="6156">
                  <c:v>0.3612578097791066</c:v>
                </c:pt>
                <c:pt idx="6157">
                  <c:v>0.24667925661102497</c:v>
                </c:pt>
                <c:pt idx="6158">
                  <c:v>0.33033328660029376</c:v>
                </c:pt>
                <c:pt idx="6159">
                  <c:v>0.29832356665804982</c:v>
                </c:pt>
                <c:pt idx="6160">
                  <c:v>0.31009068379514793</c:v>
                </c:pt>
                <c:pt idx="6161">
                  <c:v>0.30126072837802015</c:v>
                </c:pt>
                <c:pt idx="6162">
                  <c:v>0.37976503038508957</c:v>
                </c:pt>
                <c:pt idx="6163">
                  <c:v>0.3829898506874832</c:v>
                </c:pt>
                <c:pt idx="6164">
                  <c:v>0.24499211572264895</c:v>
                </c:pt>
                <c:pt idx="6165">
                  <c:v>0.32555590456664579</c:v>
                </c:pt>
                <c:pt idx="6166">
                  <c:v>0.28296172387198043</c:v>
                </c:pt>
                <c:pt idx="6167">
                  <c:v>0.32977430297884275</c:v>
                </c:pt>
                <c:pt idx="6168">
                  <c:v>0.34017057260409761</c:v>
                </c:pt>
                <c:pt idx="6169">
                  <c:v>0.31535074704654326</c:v>
                </c:pt>
                <c:pt idx="6170">
                  <c:v>0.36774386867264508</c:v>
                </c:pt>
                <c:pt idx="6171">
                  <c:v>0.30656713800035679</c:v>
                </c:pt>
                <c:pt idx="6172">
                  <c:v>0.3119671101553505</c:v>
                </c:pt>
                <c:pt idx="6173">
                  <c:v>0.2714697085344116</c:v>
                </c:pt>
                <c:pt idx="6174">
                  <c:v>0.33602037583629468</c:v>
                </c:pt>
                <c:pt idx="6175">
                  <c:v>0.3785899648082176</c:v>
                </c:pt>
                <c:pt idx="6176">
                  <c:v>0.23283074982041652</c:v>
                </c:pt>
                <c:pt idx="6177">
                  <c:v>0.28598036401815818</c:v>
                </c:pt>
                <c:pt idx="6178">
                  <c:v>0.37054384327167217</c:v>
                </c:pt>
                <c:pt idx="6179">
                  <c:v>0.34045282071550309</c:v>
                </c:pt>
                <c:pt idx="6180">
                  <c:v>0.32030307511095729</c:v>
                </c:pt>
                <c:pt idx="6181">
                  <c:v>0.30815614611192904</c:v>
                </c:pt>
                <c:pt idx="6182">
                  <c:v>0.36961194178738521</c:v>
                </c:pt>
                <c:pt idx="6183">
                  <c:v>0.32302750879947911</c:v>
                </c:pt>
                <c:pt idx="6184">
                  <c:v>0.3797266829323569</c:v>
                </c:pt>
                <c:pt idx="6185">
                  <c:v>0.28431792786975718</c:v>
                </c:pt>
                <c:pt idx="6186">
                  <c:v>0.29691202727648192</c:v>
                </c:pt>
                <c:pt idx="6187">
                  <c:v>0.26520140839367018</c:v>
                </c:pt>
                <c:pt idx="6188">
                  <c:v>0.30763024241616799</c:v>
                </c:pt>
                <c:pt idx="6189">
                  <c:v>0.34245266494466231</c:v>
                </c:pt>
                <c:pt idx="6190">
                  <c:v>0.36028440502770054</c:v>
                </c:pt>
                <c:pt idx="6191">
                  <c:v>0.37679332235811352</c:v>
                </c:pt>
                <c:pt idx="6192">
                  <c:v>0.34379366298303859</c:v>
                </c:pt>
                <c:pt idx="6193">
                  <c:v>0.29330295494644293</c:v>
                </c:pt>
                <c:pt idx="6194">
                  <c:v>0.32693303369291266</c:v>
                </c:pt>
                <c:pt idx="6195">
                  <c:v>0.30458356015139237</c:v>
                </c:pt>
                <c:pt idx="6196">
                  <c:v>0.23790337395414909</c:v>
                </c:pt>
                <c:pt idx="6197">
                  <c:v>0.34273853403412763</c:v>
                </c:pt>
                <c:pt idx="6198">
                  <c:v>0.3115164640124044</c:v>
                </c:pt>
                <c:pt idx="6199">
                  <c:v>0.32638610032876192</c:v>
                </c:pt>
                <c:pt idx="6200">
                  <c:v>0.30036794836194225</c:v>
                </c:pt>
                <c:pt idx="6201">
                  <c:v>0.27259459816382742</c:v>
                </c:pt>
                <c:pt idx="6202">
                  <c:v>0.24954422114820382</c:v>
                </c:pt>
                <c:pt idx="6203">
                  <c:v>0.29827885765588019</c:v>
                </c:pt>
                <c:pt idx="6204">
                  <c:v>0.32829966627832435</c:v>
                </c:pt>
                <c:pt idx="6205">
                  <c:v>0.33492991640645164</c:v>
                </c:pt>
                <c:pt idx="6206">
                  <c:v>0.35264675918189087</c:v>
                </c:pt>
                <c:pt idx="6207">
                  <c:v>0.26464309735147667</c:v>
                </c:pt>
                <c:pt idx="6208">
                  <c:v>0.34925867398512939</c:v>
                </c:pt>
                <c:pt idx="6209">
                  <c:v>0.36273381290093498</c:v>
                </c:pt>
                <c:pt idx="6210">
                  <c:v>0.31219098263496819</c:v>
                </c:pt>
                <c:pt idx="6211">
                  <c:v>0.25576932327818747</c:v>
                </c:pt>
                <c:pt idx="6212">
                  <c:v>0.33158081820047786</c:v>
                </c:pt>
                <c:pt idx="6213">
                  <c:v>0.2245644028215438</c:v>
                </c:pt>
                <c:pt idx="6214">
                  <c:v>0.30074567951101971</c:v>
                </c:pt>
                <c:pt idx="6215">
                  <c:v>0.3475114761624597</c:v>
                </c:pt>
                <c:pt idx="6216">
                  <c:v>0.3209183642153437</c:v>
                </c:pt>
                <c:pt idx="6217">
                  <c:v>0.30933511449307521</c:v>
                </c:pt>
                <c:pt idx="6218">
                  <c:v>0.36334240904267462</c:v>
                </c:pt>
                <c:pt idx="6219">
                  <c:v>0.31215164943865881</c:v>
                </c:pt>
                <c:pt idx="6220">
                  <c:v>0.31880764319040772</c:v>
                </c:pt>
                <c:pt idx="6221">
                  <c:v>0.33849764828893453</c:v>
                </c:pt>
                <c:pt idx="6222">
                  <c:v>0.37098544634016339</c:v>
                </c:pt>
                <c:pt idx="6223">
                  <c:v>0.30699716852559622</c:v>
                </c:pt>
                <c:pt idx="6224">
                  <c:v>0.34703894119472545</c:v>
                </c:pt>
                <c:pt idx="6225">
                  <c:v>0.28931967769260569</c:v>
                </c:pt>
                <c:pt idx="6226">
                  <c:v>0.22224606021553162</c:v>
                </c:pt>
                <c:pt idx="6227">
                  <c:v>0.3051227045877325</c:v>
                </c:pt>
                <c:pt idx="6228">
                  <c:v>0.34154203375568915</c:v>
                </c:pt>
                <c:pt idx="6229">
                  <c:v>0.32712604900114928</c:v>
                </c:pt>
                <c:pt idx="6230">
                  <c:v>0.31555554271701897</c:v>
                </c:pt>
                <c:pt idx="6231">
                  <c:v>0.28378355451977832</c:v>
                </c:pt>
                <c:pt idx="6232">
                  <c:v>0.23170042861812273</c:v>
                </c:pt>
                <c:pt idx="6233">
                  <c:v>0.38133626211086558</c:v>
                </c:pt>
                <c:pt idx="6234">
                  <c:v>0.31956035849893266</c:v>
                </c:pt>
                <c:pt idx="6235">
                  <c:v>0.31746279915944242</c:v>
                </c:pt>
                <c:pt idx="6236">
                  <c:v>0.32102761932517682</c:v>
                </c:pt>
                <c:pt idx="6237">
                  <c:v>0.29059622508783833</c:v>
                </c:pt>
                <c:pt idx="6238">
                  <c:v>0.3088991386812755</c:v>
                </c:pt>
                <c:pt idx="6239">
                  <c:v>0.31604594741704267</c:v>
                </c:pt>
                <c:pt idx="6240">
                  <c:v>0.2593533566014366</c:v>
                </c:pt>
                <c:pt idx="6241">
                  <c:v>0.30022994795192404</c:v>
                </c:pt>
                <c:pt idx="6242">
                  <c:v>0.2966812110696726</c:v>
                </c:pt>
                <c:pt idx="6243">
                  <c:v>0.37131987731293159</c:v>
                </c:pt>
                <c:pt idx="6244">
                  <c:v>0.3432094088864901</c:v>
                </c:pt>
                <c:pt idx="6245">
                  <c:v>0.38160493549867913</c:v>
                </c:pt>
                <c:pt idx="6246">
                  <c:v>0.35718845012086886</c:v>
                </c:pt>
                <c:pt idx="6247">
                  <c:v>0.35367835893920707</c:v>
                </c:pt>
                <c:pt idx="6248">
                  <c:v>0.39810352740650673</c:v>
                </c:pt>
                <c:pt idx="6249">
                  <c:v>0.33698311791354396</c:v>
                </c:pt>
                <c:pt idx="6250">
                  <c:v>0.30286616269897154</c:v>
                </c:pt>
                <c:pt idx="6251">
                  <c:v>0.32373803885569402</c:v>
                </c:pt>
                <c:pt idx="6252">
                  <c:v>0.34266600653096713</c:v>
                </c:pt>
                <c:pt idx="6253">
                  <c:v>0.37566465525612025</c:v>
                </c:pt>
                <c:pt idx="6254">
                  <c:v>0.24899657354897367</c:v>
                </c:pt>
                <c:pt idx="6255">
                  <c:v>0.33939422498961386</c:v>
                </c:pt>
                <c:pt idx="6256">
                  <c:v>0.34776798035863588</c:v>
                </c:pt>
                <c:pt idx="6257">
                  <c:v>0.3018285047487323</c:v>
                </c:pt>
                <c:pt idx="6258">
                  <c:v>0.36579019594802736</c:v>
                </c:pt>
                <c:pt idx="6259">
                  <c:v>0.3512645172488183</c:v>
                </c:pt>
                <c:pt idx="6260">
                  <c:v>0.32495507249943967</c:v>
                </c:pt>
                <c:pt idx="6261">
                  <c:v>0.28671089947547379</c:v>
                </c:pt>
                <c:pt idx="6262">
                  <c:v>0.31433198777586918</c:v>
                </c:pt>
                <c:pt idx="6263">
                  <c:v>0.36535449387027108</c:v>
                </c:pt>
                <c:pt idx="6264">
                  <c:v>0.28361966865917648</c:v>
                </c:pt>
                <c:pt idx="6265">
                  <c:v>0.31742283781675529</c:v>
                </c:pt>
                <c:pt idx="6266">
                  <c:v>0.29035725568711629</c:v>
                </c:pt>
                <c:pt idx="6267">
                  <c:v>0.33533591814614711</c:v>
                </c:pt>
                <c:pt idx="6268">
                  <c:v>0.35191987159514032</c:v>
                </c:pt>
                <c:pt idx="6269">
                  <c:v>0.38388276510518143</c:v>
                </c:pt>
                <c:pt idx="6270">
                  <c:v>0.29657306814985629</c:v>
                </c:pt>
                <c:pt idx="6271">
                  <c:v>0.30001384101167283</c:v>
                </c:pt>
                <c:pt idx="6272">
                  <c:v>0.31400302653528239</c:v>
                </c:pt>
                <c:pt idx="6273">
                  <c:v>0.35850698325024732</c:v>
                </c:pt>
                <c:pt idx="6274">
                  <c:v>0.3290030513929082</c:v>
                </c:pt>
                <c:pt idx="6275">
                  <c:v>0.28594028391512089</c:v>
                </c:pt>
                <c:pt idx="6276">
                  <c:v>0.29198849735355276</c:v>
                </c:pt>
                <c:pt idx="6277">
                  <c:v>0.32997216010105607</c:v>
                </c:pt>
                <c:pt idx="6278">
                  <c:v>0.35210439891265888</c:v>
                </c:pt>
                <c:pt idx="6279">
                  <c:v>0.3666002856774499</c:v>
                </c:pt>
                <c:pt idx="6280">
                  <c:v>0.23916833234586296</c:v>
                </c:pt>
                <c:pt idx="6281">
                  <c:v>0.33869447810150627</c:v>
                </c:pt>
                <c:pt idx="6282">
                  <c:v>0.31661337236736875</c:v>
                </c:pt>
                <c:pt idx="6283">
                  <c:v>0.26481605965465338</c:v>
                </c:pt>
                <c:pt idx="6284">
                  <c:v>0.34065898550793322</c:v>
                </c:pt>
                <c:pt idx="6285">
                  <c:v>0.27331200319700505</c:v>
                </c:pt>
                <c:pt idx="6286">
                  <c:v>0.3054321781572874</c:v>
                </c:pt>
                <c:pt idx="6287">
                  <c:v>0.28336635902607954</c:v>
                </c:pt>
                <c:pt idx="6288">
                  <c:v>0.26662801698975597</c:v>
                </c:pt>
                <c:pt idx="6289">
                  <c:v>0.25976338929564452</c:v>
                </c:pt>
                <c:pt idx="6290">
                  <c:v>0.26129741039967908</c:v>
                </c:pt>
                <c:pt idx="6291">
                  <c:v>0.31730459877530953</c:v>
                </c:pt>
                <c:pt idx="6292">
                  <c:v>0.31836556679051342</c:v>
                </c:pt>
                <c:pt idx="6293">
                  <c:v>0.31965450364177234</c:v>
                </c:pt>
                <c:pt idx="6294">
                  <c:v>0.36488116355811645</c:v>
                </c:pt>
                <c:pt idx="6295">
                  <c:v>0.35697895461613133</c:v>
                </c:pt>
                <c:pt idx="6296">
                  <c:v>0.34216205138434846</c:v>
                </c:pt>
                <c:pt idx="6297">
                  <c:v>0.3113603878421618</c:v>
                </c:pt>
                <c:pt idx="6298">
                  <c:v>0.32140103884917459</c:v>
                </c:pt>
                <c:pt idx="6299">
                  <c:v>0.3115880401337574</c:v>
                </c:pt>
                <c:pt idx="6300">
                  <c:v>0.27433364294946638</c:v>
                </c:pt>
                <c:pt idx="6301">
                  <c:v>0.29621770575753692</c:v>
                </c:pt>
                <c:pt idx="6302">
                  <c:v>0.3167624405459265</c:v>
                </c:pt>
                <c:pt idx="6303">
                  <c:v>0.30201225795332498</c:v>
                </c:pt>
                <c:pt idx="6304">
                  <c:v>0.32390892901399054</c:v>
                </c:pt>
                <c:pt idx="6305">
                  <c:v>0.28848687112090976</c:v>
                </c:pt>
                <c:pt idx="6306">
                  <c:v>0.31369256414603852</c:v>
                </c:pt>
                <c:pt idx="6307">
                  <c:v>0.38237437300482313</c:v>
                </c:pt>
                <c:pt idx="6308">
                  <c:v>0.30325486849123434</c:v>
                </c:pt>
                <c:pt idx="6309">
                  <c:v>0.32436330984864364</c:v>
                </c:pt>
                <c:pt idx="6310">
                  <c:v>0.2903898690747484</c:v>
                </c:pt>
                <c:pt idx="6311">
                  <c:v>0.35542425088288171</c:v>
                </c:pt>
                <c:pt idx="6312">
                  <c:v>0.32421770009735335</c:v>
                </c:pt>
                <c:pt idx="6313">
                  <c:v>0.35527430799334181</c:v>
                </c:pt>
                <c:pt idx="6314">
                  <c:v>0.36691014498060193</c:v>
                </c:pt>
                <c:pt idx="6315">
                  <c:v>0.33775572578045515</c:v>
                </c:pt>
                <c:pt idx="6316">
                  <c:v>0.2644925897868517</c:v>
                </c:pt>
                <c:pt idx="6317">
                  <c:v>0.3070051688881556</c:v>
                </c:pt>
                <c:pt idx="6318">
                  <c:v>0.26334584344337975</c:v>
                </c:pt>
                <c:pt idx="6319">
                  <c:v>0.26461074087026376</c:v>
                </c:pt>
                <c:pt idx="6320">
                  <c:v>0.34022674121197349</c:v>
                </c:pt>
                <c:pt idx="6321">
                  <c:v>0.30963363859268644</c:v>
                </c:pt>
                <c:pt idx="6322">
                  <c:v>0.2855654143466016</c:v>
                </c:pt>
                <c:pt idx="6323">
                  <c:v>0.32691104855801745</c:v>
                </c:pt>
                <c:pt idx="6324">
                  <c:v>0.23941498137163722</c:v>
                </c:pt>
                <c:pt idx="6325">
                  <c:v>0.34009282404674818</c:v>
                </c:pt>
                <c:pt idx="6326">
                  <c:v>0.330834259503339</c:v>
                </c:pt>
                <c:pt idx="6327">
                  <c:v>0.27882755507745793</c:v>
                </c:pt>
                <c:pt idx="6328">
                  <c:v>0.30141461170080858</c:v>
                </c:pt>
                <c:pt idx="6329">
                  <c:v>0.36894241885846807</c:v>
                </c:pt>
                <c:pt idx="6330">
                  <c:v>0.38875223138459175</c:v>
                </c:pt>
                <c:pt idx="6331">
                  <c:v>0.34848417416574773</c:v>
                </c:pt>
                <c:pt idx="6332">
                  <c:v>0.29685398661047291</c:v>
                </c:pt>
                <c:pt idx="6333">
                  <c:v>0.32921133965719585</c:v>
                </c:pt>
                <c:pt idx="6334">
                  <c:v>0.31864837175271149</c:v>
                </c:pt>
                <c:pt idx="6335">
                  <c:v>0.37524561156592662</c:v>
                </c:pt>
                <c:pt idx="6336">
                  <c:v>0.29528424031977096</c:v>
                </c:pt>
                <c:pt idx="6337">
                  <c:v>0.31092076535269919</c:v>
                </c:pt>
                <c:pt idx="6338">
                  <c:v>0.41681389017662462</c:v>
                </c:pt>
                <c:pt idx="6339">
                  <c:v>0.26525755477694546</c:v>
                </c:pt>
                <c:pt idx="6340">
                  <c:v>0.31151901971738799</c:v>
                </c:pt>
                <c:pt idx="6341">
                  <c:v>0.27636496494221852</c:v>
                </c:pt>
                <c:pt idx="6342">
                  <c:v>0.34073812787867064</c:v>
                </c:pt>
                <c:pt idx="6343">
                  <c:v>0.32060755321703072</c:v>
                </c:pt>
                <c:pt idx="6344">
                  <c:v>0.30996121026749662</c:v>
                </c:pt>
                <c:pt idx="6345">
                  <c:v>0.37913485198980323</c:v>
                </c:pt>
                <c:pt idx="6346">
                  <c:v>0.30175489262696376</c:v>
                </c:pt>
                <c:pt idx="6347">
                  <c:v>0.27251619521281578</c:v>
                </c:pt>
                <c:pt idx="6348">
                  <c:v>0.3371159728154578</c:v>
                </c:pt>
                <c:pt idx="6349">
                  <c:v>0.32872598076359899</c:v>
                </c:pt>
                <c:pt idx="6350">
                  <c:v>0.26650742597840726</c:v>
                </c:pt>
                <c:pt idx="6351">
                  <c:v>0.35396945222158105</c:v>
                </c:pt>
                <c:pt idx="6352">
                  <c:v>0.30824678521357213</c:v>
                </c:pt>
                <c:pt idx="6353">
                  <c:v>0.3845322822122374</c:v>
                </c:pt>
                <c:pt idx="6354">
                  <c:v>0.34301032456401198</c:v>
                </c:pt>
                <c:pt idx="6355">
                  <c:v>0.35745905426904551</c:v>
                </c:pt>
                <c:pt idx="6356">
                  <c:v>0.40118862191320004</c:v>
                </c:pt>
                <c:pt idx="6357">
                  <c:v>0.3344565512230166</c:v>
                </c:pt>
                <c:pt idx="6358">
                  <c:v>0.29445155303563086</c:v>
                </c:pt>
                <c:pt idx="6359">
                  <c:v>0.31320858523088591</c:v>
                </c:pt>
                <c:pt idx="6360">
                  <c:v>0.28934476671038145</c:v>
                </c:pt>
                <c:pt idx="6361">
                  <c:v>0.28925379355513431</c:v>
                </c:pt>
                <c:pt idx="6362">
                  <c:v>0.33520861576679017</c:v>
                </c:pt>
                <c:pt idx="6363">
                  <c:v>0.3692702352991476</c:v>
                </c:pt>
                <c:pt idx="6364">
                  <c:v>0.31752469220722662</c:v>
                </c:pt>
                <c:pt idx="6365">
                  <c:v>0.30008793562018171</c:v>
                </c:pt>
                <c:pt idx="6366">
                  <c:v>0.35514182022423074</c:v>
                </c:pt>
                <c:pt idx="6367">
                  <c:v>0.37926577639126996</c:v>
                </c:pt>
                <c:pt idx="6368">
                  <c:v>0.26278628410749882</c:v>
                </c:pt>
                <c:pt idx="6369">
                  <c:v>0.34603789000792401</c:v>
                </c:pt>
                <c:pt idx="6370">
                  <c:v>0.2930717176833097</c:v>
                </c:pt>
                <c:pt idx="6371">
                  <c:v>0.30673934103868744</c:v>
                </c:pt>
                <c:pt idx="6372">
                  <c:v>0.33426166583949335</c:v>
                </c:pt>
                <c:pt idx="6373">
                  <c:v>0.28779385117989992</c:v>
                </c:pt>
                <c:pt idx="6374">
                  <c:v>0.34620743607267818</c:v>
                </c:pt>
                <c:pt idx="6375">
                  <c:v>0.27259012496335083</c:v>
                </c:pt>
                <c:pt idx="6376">
                  <c:v>0.21541201152120004</c:v>
                </c:pt>
                <c:pt idx="6377">
                  <c:v>0.2698788072670445</c:v>
                </c:pt>
                <c:pt idx="6378">
                  <c:v>0.36168133640166383</c:v>
                </c:pt>
                <c:pt idx="6379">
                  <c:v>0.32435525431240614</c:v>
                </c:pt>
                <c:pt idx="6380">
                  <c:v>0.28499988200588006</c:v>
                </c:pt>
                <c:pt idx="6381">
                  <c:v>0.37773987330830494</c:v>
                </c:pt>
                <c:pt idx="6382">
                  <c:v>0.32687836453251856</c:v>
                </c:pt>
                <c:pt idx="6383">
                  <c:v>0.31617295844651017</c:v>
                </c:pt>
                <c:pt idx="6384">
                  <c:v>0.37728980987069799</c:v>
                </c:pt>
                <c:pt idx="6385">
                  <c:v>0.38268988034130685</c:v>
                </c:pt>
                <c:pt idx="6386">
                  <c:v>0.2747554998819895</c:v>
                </c:pt>
                <c:pt idx="6387">
                  <c:v>0.36297013919142423</c:v>
                </c:pt>
                <c:pt idx="6388">
                  <c:v>0.29897965169138091</c:v>
                </c:pt>
                <c:pt idx="6389">
                  <c:v>0.31418872272420084</c:v>
                </c:pt>
                <c:pt idx="6390">
                  <c:v>0.36216931075327341</c:v>
                </c:pt>
                <c:pt idx="6391">
                  <c:v>0.31152524181975605</c:v>
                </c:pt>
                <c:pt idx="6392">
                  <c:v>0.30720274440963263</c:v>
                </c:pt>
                <c:pt idx="6393">
                  <c:v>0.36815649927533739</c:v>
                </c:pt>
                <c:pt idx="6394">
                  <c:v>0.36824403792843541</c:v>
                </c:pt>
                <c:pt idx="6395">
                  <c:v>0.32574980394401937</c:v>
                </c:pt>
                <c:pt idx="6396">
                  <c:v>0.31796690453537363</c:v>
                </c:pt>
                <c:pt idx="6397">
                  <c:v>0.28997210353107017</c:v>
                </c:pt>
                <c:pt idx="6398">
                  <c:v>0.38474089570353187</c:v>
                </c:pt>
                <c:pt idx="6399">
                  <c:v>0.28867702668835854</c:v>
                </c:pt>
                <c:pt idx="6400">
                  <c:v>0.36297613856680933</c:v>
                </c:pt>
                <c:pt idx="6401">
                  <c:v>0.35011234961185583</c:v>
                </c:pt>
                <c:pt idx="6402">
                  <c:v>0.37315445795849239</c:v>
                </c:pt>
                <c:pt idx="6403">
                  <c:v>0.38441447228073239</c:v>
                </c:pt>
                <c:pt idx="6404">
                  <c:v>0.32549119887113653</c:v>
                </c:pt>
                <c:pt idx="6405">
                  <c:v>0.3033371036187158</c:v>
                </c:pt>
                <c:pt idx="6406">
                  <c:v>0.25421491467763907</c:v>
                </c:pt>
                <c:pt idx="6407">
                  <c:v>0.24809128983866069</c:v>
                </c:pt>
                <c:pt idx="6408">
                  <c:v>0.31769395213719775</c:v>
                </c:pt>
                <c:pt idx="6409">
                  <c:v>0.38589156257954377</c:v>
                </c:pt>
                <c:pt idx="6410">
                  <c:v>0.35317251286094242</c:v>
                </c:pt>
                <c:pt idx="6411">
                  <c:v>0.35542397284823291</c:v>
                </c:pt>
                <c:pt idx="6412">
                  <c:v>0.28017094825449684</c:v>
                </c:pt>
                <c:pt idx="6413">
                  <c:v>0.34506798533071875</c:v>
                </c:pt>
                <c:pt idx="6414">
                  <c:v>0.31205903351193087</c:v>
                </c:pt>
                <c:pt idx="6415">
                  <c:v>0.27834381165688071</c:v>
                </c:pt>
                <c:pt idx="6416">
                  <c:v>0.27984212623899535</c:v>
                </c:pt>
                <c:pt idx="6417">
                  <c:v>0.341865671205618</c:v>
                </c:pt>
                <c:pt idx="6418">
                  <c:v>0.37964409783622033</c:v>
                </c:pt>
                <c:pt idx="6419">
                  <c:v>0.2346965719492658</c:v>
                </c:pt>
                <c:pt idx="6420">
                  <c:v>0.30487925734769478</c:v>
                </c:pt>
                <c:pt idx="6421">
                  <c:v>0.3290279381729353</c:v>
                </c:pt>
                <c:pt idx="6422">
                  <c:v>0.35184433939088328</c:v>
                </c:pt>
                <c:pt idx="6423">
                  <c:v>0.25705619786732087</c:v>
                </c:pt>
                <c:pt idx="6424">
                  <c:v>0.31887873316261606</c:v>
                </c:pt>
                <c:pt idx="6425">
                  <c:v>0.3277363974526456</c:v>
                </c:pt>
                <c:pt idx="6426">
                  <c:v>0.37737259701179365</c:v>
                </c:pt>
                <c:pt idx="6427">
                  <c:v>0.31540180703418436</c:v>
                </c:pt>
                <c:pt idx="6428">
                  <c:v>0.32886199444152336</c:v>
                </c:pt>
                <c:pt idx="6429">
                  <c:v>0.31389726816228491</c:v>
                </c:pt>
                <c:pt idx="6430">
                  <c:v>0.38974710010194691</c:v>
                </c:pt>
                <c:pt idx="6431">
                  <c:v>0.36520127299035116</c:v>
                </c:pt>
                <c:pt idx="6432">
                  <c:v>0.30584357685816305</c:v>
                </c:pt>
                <c:pt idx="6433">
                  <c:v>0.3241567023011479</c:v>
                </c:pt>
                <c:pt idx="6434">
                  <c:v>0.40049729891116148</c:v>
                </c:pt>
                <c:pt idx="6435">
                  <c:v>0.30438519126869357</c:v>
                </c:pt>
                <c:pt idx="6436">
                  <c:v>0.29388760207059172</c:v>
                </c:pt>
                <c:pt idx="6437">
                  <c:v>0.33973897922172014</c:v>
                </c:pt>
                <c:pt idx="6438">
                  <c:v>0.3333011456426036</c:v>
                </c:pt>
                <c:pt idx="6439">
                  <c:v>0.33882201782764154</c:v>
                </c:pt>
                <c:pt idx="6440">
                  <c:v>0.37711794478501653</c:v>
                </c:pt>
                <c:pt idx="6441">
                  <c:v>0.31591230083990951</c:v>
                </c:pt>
                <c:pt idx="6442">
                  <c:v>0.28134775076007551</c:v>
                </c:pt>
                <c:pt idx="6443">
                  <c:v>0.29679263137992745</c:v>
                </c:pt>
                <c:pt idx="6444">
                  <c:v>0.30076156696155726</c:v>
                </c:pt>
                <c:pt idx="6445">
                  <c:v>0.33489728855336875</c:v>
                </c:pt>
                <c:pt idx="6446">
                  <c:v>0.35947529972375758</c:v>
                </c:pt>
                <c:pt idx="6447">
                  <c:v>0.32267126567889926</c:v>
                </c:pt>
                <c:pt idx="6448">
                  <c:v>0.29419287794744076</c:v>
                </c:pt>
                <c:pt idx="6449">
                  <c:v>0.27575739525558957</c:v>
                </c:pt>
                <c:pt idx="6450">
                  <c:v>0.2810875601212105</c:v>
                </c:pt>
                <c:pt idx="6451">
                  <c:v>0.31829318763597519</c:v>
                </c:pt>
                <c:pt idx="6452">
                  <c:v>0.27968515378592218</c:v>
                </c:pt>
                <c:pt idx="6453">
                  <c:v>0.40288238189305575</c:v>
                </c:pt>
                <c:pt idx="6454">
                  <c:v>0.27365114431968429</c:v>
                </c:pt>
                <c:pt idx="6455">
                  <c:v>0.28846016393401219</c:v>
                </c:pt>
                <c:pt idx="6456">
                  <c:v>0.33616989966074895</c:v>
                </c:pt>
                <c:pt idx="6457">
                  <c:v>0.33099236026416867</c:v>
                </c:pt>
                <c:pt idx="6458">
                  <c:v>0.28184514101532954</c:v>
                </c:pt>
                <c:pt idx="6459">
                  <c:v>0.30218566024791543</c:v>
                </c:pt>
                <c:pt idx="6460">
                  <c:v>0.32848054710929958</c:v>
                </c:pt>
                <c:pt idx="6461">
                  <c:v>0.34149535328646929</c:v>
                </c:pt>
                <c:pt idx="6462">
                  <c:v>0.22686914224284846</c:v>
                </c:pt>
                <c:pt idx="6463">
                  <c:v>0.29694374423828512</c:v>
                </c:pt>
                <c:pt idx="6464">
                  <c:v>0.32767734232258866</c:v>
                </c:pt>
                <c:pt idx="6465">
                  <c:v>0.33069526196017307</c:v>
                </c:pt>
                <c:pt idx="6466">
                  <c:v>0.31679170875021134</c:v>
                </c:pt>
                <c:pt idx="6467">
                  <c:v>0.30413193213213086</c:v>
                </c:pt>
                <c:pt idx="6468">
                  <c:v>0.305273812271805</c:v>
                </c:pt>
                <c:pt idx="6469">
                  <c:v>0.39081341627845728</c:v>
                </c:pt>
                <c:pt idx="6470">
                  <c:v>0.32245062310366546</c:v>
                </c:pt>
                <c:pt idx="6471">
                  <c:v>0.21582220083236059</c:v>
                </c:pt>
                <c:pt idx="6472">
                  <c:v>0.36235104858981154</c:v>
                </c:pt>
                <c:pt idx="6473">
                  <c:v>0.35800280351713082</c:v>
                </c:pt>
                <c:pt idx="6474">
                  <c:v>0.24467612202959277</c:v>
                </c:pt>
                <c:pt idx="6475">
                  <c:v>0.37233630713624349</c:v>
                </c:pt>
                <c:pt idx="6476">
                  <c:v>0.28446882395617928</c:v>
                </c:pt>
                <c:pt idx="6477">
                  <c:v>0.3427371291135507</c:v>
                </c:pt>
                <c:pt idx="6478">
                  <c:v>0.28796773889297878</c:v>
                </c:pt>
                <c:pt idx="6479">
                  <c:v>0.32600809018567689</c:v>
                </c:pt>
                <c:pt idx="6480">
                  <c:v>0.33600679213530343</c:v>
                </c:pt>
                <c:pt idx="6481">
                  <c:v>0.38305840962833876</c:v>
                </c:pt>
                <c:pt idx="6482">
                  <c:v>0.30480880946399957</c:v>
                </c:pt>
                <c:pt idx="6483">
                  <c:v>0.39592545720123318</c:v>
                </c:pt>
                <c:pt idx="6484">
                  <c:v>0.2663382432803475</c:v>
                </c:pt>
                <c:pt idx="6485">
                  <c:v>0.32035560217483311</c:v>
                </c:pt>
                <c:pt idx="6486">
                  <c:v>0.30225174624614698</c:v>
                </c:pt>
                <c:pt idx="6487">
                  <c:v>0.32408894078777178</c:v>
                </c:pt>
                <c:pt idx="6488">
                  <c:v>0.38733902430818357</c:v>
                </c:pt>
                <c:pt idx="6489">
                  <c:v>0.36340591035548164</c:v>
                </c:pt>
                <c:pt idx="6490">
                  <c:v>0.31018322439500878</c:v>
                </c:pt>
                <c:pt idx="6491">
                  <c:v>0.33617269162879271</c:v>
                </c:pt>
                <c:pt idx="6492">
                  <c:v>0.32365821124452732</c:v>
                </c:pt>
                <c:pt idx="6493">
                  <c:v>0.38656429312338403</c:v>
                </c:pt>
                <c:pt idx="6494">
                  <c:v>0.33006488282653645</c:v>
                </c:pt>
                <c:pt idx="6495">
                  <c:v>0.29313649479646225</c:v>
                </c:pt>
                <c:pt idx="6496">
                  <c:v>0.26346429337635069</c:v>
                </c:pt>
                <c:pt idx="6497">
                  <c:v>0.3870021740294094</c:v>
                </c:pt>
                <c:pt idx="6498">
                  <c:v>0.28968957343601337</c:v>
                </c:pt>
                <c:pt idx="6499">
                  <c:v>0.36226008457134468</c:v>
                </c:pt>
                <c:pt idx="6500">
                  <c:v>0.36745691162024868</c:v>
                </c:pt>
                <c:pt idx="6501">
                  <c:v>0.30067040044625171</c:v>
                </c:pt>
                <c:pt idx="6502">
                  <c:v>0.37416029117285893</c:v>
                </c:pt>
                <c:pt idx="6503">
                  <c:v>0.3641607232555773</c:v>
                </c:pt>
                <c:pt idx="6504">
                  <c:v>0.30187955594941074</c:v>
                </c:pt>
                <c:pt idx="6505">
                  <c:v>0.3083310558364335</c:v>
                </c:pt>
                <c:pt idx="6506">
                  <c:v>0.27975431094749165</c:v>
                </c:pt>
                <c:pt idx="6507">
                  <c:v>0.3008052933248575</c:v>
                </c:pt>
                <c:pt idx="6508">
                  <c:v>0.2889302085934376</c:v>
                </c:pt>
                <c:pt idx="6509">
                  <c:v>0.29867032839752716</c:v>
                </c:pt>
                <c:pt idx="6510">
                  <c:v>0.36120028066985421</c:v>
                </c:pt>
                <c:pt idx="6511">
                  <c:v>0.28462482601204847</c:v>
                </c:pt>
                <c:pt idx="6512">
                  <c:v>0.35921885483901744</c:v>
                </c:pt>
                <c:pt idx="6513">
                  <c:v>0.33751389945731619</c:v>
                </c:pt>
                <c:pt idx="6514">
                  <c:v>0.27518759075949784</c:v>
                </c:pt>
                <c:pt idx="6515">
                  <c:v>0.31384380964066727</c:v>
                </c:pt>
                <c:pt idx="6516">
                  <c:v>0.26402184996812433</c:v>
                </c:pt>
                <c:pt idx="6517">
                  <c:v>0.27209032832803459</c:v>
                </c:pt>
                <c:pt idx="6518">
                  <c:v>0.33987775574229512</c:v>
                </c:pt>
                <c:pt idx="6519">
                  <c:v>0.32929890559965475</c:v>
                </c:pt>
                <c:pt idx="6520">
                  <c:v>0.33466844501929766</c:v>
                </c:pt>
                <c:pt idx="6521">
                  <c:v>0.3181244703640092</c:v>
                </c:pt>
                <c:pt idx="6522">
                  <c:v>0.32204578122354099</c:v>
                </c:pt>
                <c:pt idx="6523">
                  <c:v>0.29554335785900421</c:v>
                </c:pt>
                <c:pt idx="6524">
                  <c:v>0.20628995153162846</c:v>
                </c:pt>
                <c:pt idx="6525">
                  <c:v>0.25602376565196083</c:v>
                </c:pt>
                <c:pt idx="6526">
                  <c:v>0.32385668331435419</c:v>
                </c:pt>
                <c:pt idx="6527">
                  <c:v>0.28452424193299797</c:v>
                </c:pt>
                <c:pt idx="6528">
                  <c:v>0.38465030891301494</c:v>
                </c:pt>
                <c:pt idx="6529">
                  <c:v>0.26456905309450618</c:v>
                </c:pt>
                <c:pt idx="6530">
                  <c:v>0.29197309481000155</c:v>
                </c:pt>
                <c:pt idx="6531">
                  <c:v>0.36224301539461523</c:v>
                </c:pt>
                <c:pt idx="6532">
                  <c:v>0.35117107976156636</c:v>
                </c:pt>
                <c:pt idx="6533">
                  <c:v>0.29110439413214872</c:v>
                </c:pt>
                <c:pt idx="6534">
                  <c:v>0.33094997382570063</c:v>
                </c:pt>
                <c:pt idx="6535">
                  <c:v>0.36203183756762419</c:v>
                </c:pt>
                <c:pt idx="6536">
                  <c:v>0.27916109020713947</c:v>
                </c:pt>
                <c:pt idx="6537">
                  <c:v>0.31336852926984954</c:v>
                </c:pt>
                <c:pt idx="6538">
                  <c:v>0.33736511342008302</c:v>
                </c:pt>
                <c:pt idx="6539">
                  <c:v>0.36528721456226287</c:v>
                </c:pt>
                <c:pt idx="6540">
                  <c:v>0.29368232460552601</c:v>
                </c:pt>
                <c:pt idx="6541">
                  <c:v>0.3551606645276556</c:v>
                </c:pt>
                <c:pt idx="6542">
                  <c:v>0.3324752657458202</c:v>
                </c:pt>
                <c:pt idx="6543">
                  <c:v>0.37324967305346368</c:v>
                </c:pt>
                <c:pt idx="6544">
                  <c:v>0.35513481347999937</c:v>
                </c:pt>
                <c:pt idx="6545">
                  <c:v>0.28057116123456571</c:v>
                </c:pt>
                <c:pt idx="6546">
                  <c:v>0.36529326578557542</c:v>
                </c:pt>
                <c:pt idx="6547">
                  <c:v>0.37274693573416406</c:v>
                </c:pt>
                <c:pt idx="6548">
                  <c:v>0.36963523730272518</c:v>
                </c:pt>
                <c:pt idx="6549">
                  <c:v>0.41751029099675979</c:v>
                </c:pt>
                <c:pt idx="6550">
                  <c:v>0.31634382598351091</c:v>
                </c:pt>
                <c:pt idx="6551">
                  <c:v>0.30506010845080167</c:v>
                </c:pt>
                <c:pt idx="6552">
                  <c:v>0.37773109952961664</c:v>
                </c:pt>
                <c:pt idx="6553">
                  <c:v>0.23574382190126575</c:v>
                </c:pt>
                <c:pt idx="6554">
                  <c:v>0.35439424944464676</c:v>
                </c:pt>
                <c:pt idx="6555">
                  <c:v>0.34267732797357298</c:v>
                </c:pt>
                <c:pt idx="6556">
                  <c:v>0.30511911266335012</c:v>
                </c:pt>
                <c:pt idx="6557">
                  <c:v>0.29528276768404599</c:v>
                </c:pt>
                <c:pt idx="6558">
                  <c:v>0.2841774275819971</c:v>
                </c:pt>
                <c:pt idx="6559">
                  <c:v>0.3261923519400266</c:v>
                </c:pt>
                <c:pt idx="6560">
                  <c:v>0.257304572341156</c:v>
                </c:pt>
                <c:pt idx="6561">
                  <c:v>0.29825138531166329</c:v>
                </c:pt>
                <c:pt idx="6562">
                  <c:v>0.25113990656548268</c:v>
                </c:pt>
                <c:pt idx="6563">
                  <c:v>0.3247828317398298</c:v>
                </c:pt>
                <c:pt idx="6564">
                  <c:v>0.30735002991793509</c:v>
                </c:pt>
                <c:pt idx="6565">
                  <c:v>0.30855957659684391</c:v>
                </c:pt>
                <c:pt idx="6566">
                  <c:v>0.29135123677364189</c:v>
                </c:pt>
                <c:pt idx="6567">
                  <c:v>0.31527413355883832</c:v>
                </c:pt>
                <c:pt idx="6568">
                  <c:v>0.33036165492552838</c:v>
                </c:pt>
                <c:pt idx="6569">
                  <c:v>0.26445751143412799</c:v>
                </c:pt>
                <c:pt idx="6570">
                  <c:v>0.30049577544825595</c:v>
                </c:pt>
                <c:pt idx="6571">
                  <c:v>0.39144580226073455</c:v>
                </c:pt>
                <c:pt idx="6572">
                  <c:v>0.40727393709541276</c:v>
                </c:pt>
                <c:pt idx="6573">
                  <c:v>0.2705637005145336</c:v>
                </c:pt>
                <c:pt idx="6574">
                  <c:v>0.34613110848069045</c:v>
                </c:pt>
                <c:pt idx="6575">
                  <c:v>0.34138935256650316</c:v>
                </c:pt>
                <c:pt idx="6576">
                  <c:v>0.26805205073866528</c:v>
                </c:pt>
                <c:pt idx="6577">
                  <c:v>0.27746170741759191</c:v>
                </c:pt>
                <c:pt idx="6578">
                  <c:v>0.33880553695305493</c:v>
                </c:pt>
                <c:pt idx="6579">
                  <c:v>0.32000463859705547</c:v>
                </c:pt>
                <c:pt idx="6580">
                  <c:v>0.31914717351772137</c:v>
                </c:pt>
                <c:pt idx="6581">
                  <c:v>0.33993110543130173</c:v>
                </c:pt>
                <c:pt idx="6582">
                  <c:v>0.31096083456080748</c:v>
                </c:pt>
                <c:pt idx="6583">
                  <c:v>0.36772470328679197</c:v>
                </c:pt>
                <c:pt idx="6584">
                  <c:v>0.27162608125463378</c:v>
                </c:pt>
                <c:pt idx="6585">
                  <c:v>0.26375957725407079</c:v>
                </c:pt>
                <c:pt idx="6586">
                  <c:v>0.37487710880178793</c:v>
                </c:pt>
                <c:pt idx="6587">
                  <c:v>0.33766306912322797</c:v>
                </c:pt>
                <c:pt idx="6588">
                  <c:v>0.31667598209736231</c:v>
                </c:pt>
                <c:pt idx="6589">
                  <c:v>0.29297117136450224</c:v>
                </c:pt>
                <c:pt idx="6590">
                  <c:v>0.40723560265737047</c:v>
                </c:pt>
                <c:pt idx="6591">
                  <c:v>0.35998495735404334</c:v>
                </c:pt>
                <c:pt idx="6592">
                  <c:v>0.31846270807199095</c:v>
                </c:pt>
                <c:pt idx="6593">
                  <c:v>0.35372111154810804</c:v>
                </c:pt>
                <c:pt idx="6594">
                  <c:v>0.27041744403762069</c:v>
                </c:pt>
                <c:pt idx="6595">
                  <c:v>0.33079784851022759</c:v>
                </c:pt>
                <c:pt idx="6596">
                  <c:v>0.37714145318177289</c:v>
                </c:pt>
                <c:pt idx="6597">
                  <c:v>0.32714897285084704</c:v>
                </c:pt>
                <c:pt idx="6598">
                  <c:v>0.24325882799268156</c:v>
                </c:pt>
                <c:pt idx="6599">
                  <c:v>0.36692111390057924</c:v>
                </c:pt>
                <c:pt idx="6600">
                  <c:v>0.37703588069459698</c:v>
                </c:pt>
                <c:pt idx="6601">
                  <c:v>0.34105055017764996</c:v>
                </c:pt>
                <c:pt idx="6602">
                  <c:v>0.20813534295420183</c:v>
                </c:pt>
                <c:pt idx="6603">
                  <c:v>0.30434219816049651</c:v>
                </c:pt>
                <c:pt idx="6604">
                  <c:v>0.30346105992473715</c:v>
                </c:pt>
                <c:pt idx="6605">
                  <c:v>0.22000463982170676</c:v>
                </c:pt>
                <c:pt idx="6606">
                  <c:v>0.17828288627539668</c:v>
                </c:pt>
                <c:pt idx="6607">
                  <c:v>0.31267026019861477</c:v>
                </c:pt>
                <c:pt idx="6608">
                  <c:v>0.38178794140458222</c:v>
                </c:pt>
                <c:pt idx="6609">
                  <c:v>0.29985484477788632</c:v>
                </c:pt>
                <c:pt idx="6610">
                  <c:v>0.30874425238155423</c:v>
                </c:pt>
                <c:pt idx="6611">
                  <c:v>0.33362303069180971</c:v>
                </c:pt>
                <c:pt idx="6612">
                  <c:v>0.35081621313325967</c:v>
                </c:pt>
                <c:pt idx="6613">
                  <c:v>0.33712283961385658</c:v>
                </c:pt>
                <c:pt idx="6614">
                  <c:v>0.32929502695942392</c:v>
                </c:pt>
                <c:pt idx="6615">
                  <c:v>0.294802050312304</c:v>
                </c:pt>
                <c:pt idx="6616">
                  <c:v>0.29213682410171776</c:v>
                </c:pt>
                <c:pt idx="6617">
                  <c:v>0.3272690257179306</c:v>
                </c:pt>
                <c:pt idx="6618">
                  <c:v>0.36135151956547817</c:v>
                </c:pt>
                <c:pt idx="6619">
                  <c:v>0.3583660522085394</c:v>
                </c:pt>
                <c:pt idx="6620">
                  <c:v>0.38056872359974603</c:v>
                </c:pt>
                <c:pt idx="6621">
                  <c:v>0.31953707450553476</c:v>
                </c:pt>
                <c:pt idx="6622">
                  <c:v>0.32545001422266212</c:v>
                </c:pt>
                <c:pt idx="6623">
                  <c:v>0.3136719904653249</c:v>
                </c:pt>
                <c:pt idx="6624">
                  <c:v>0.25295798506868084</c:v>
                </c:pt>
                <c:pt idx="6625">
                  <c:v>0.32275143005440116</c:v>
                </c:pt>
                <c:pt idx="6626">
                  <c:v>0.33829520293139964</c:v>
                </c:pt>
                <c:pt idx="6627">
                  <c:v>0.30226690159253516</c:v>
                </c:pt>
                <c:pt idx="6628">
                  <c:v>0.3120887854098181</c:v>
                </c:pt>
                <c:pt idx="6629">
                  <c:v>0.36843546400067428</c:v>
                </c:pt>
                <c:pt idx="6630">
                  <c:v>0.31301901534101156</c:v>
                </c:pt>
                <c:pt idx="6631">
                  <c:v>0.31939037044074303</c:v>
                </c:pt>
                <c:pt idx="6632">
                  <c:v>0.29658017626015748</c:v>
                </c:pt>
                <c:pt idx="6633">
                  <c:v>0.33146857619210796</c:v>
                </c:pt>
                <c:pt idx="6634">
                  <c:v>0.31543658016162518</c:v>
                </c:pt>
                <c:pt idx="6635">
                  <c:v>0.33607464591588782</c:v>
                </c:pt>
                <c:pt idx="6636">
                  <c:v>0.27831218355583914</c:v>
                </c:pt>
                <c:pt idx="6637">
                  <c:v>0.30322875866266563</c:v>
                </c:pt>
                <c:pt idx="6638">
                  <c:v>0.31663871431260771</c:v>
                </c:pt>
                <c:pt idx="6639">
                  <c:v>0.4183524030884116</c:v>
                </c:pt>
                <c:pt idx="6640">
                  <c:v>0.32269223587085683</c:v>
                </c:pt>
                <c:pt idx="6641">
                  <c:v>0.32907673575499236</c:v>
                </c:pt>
                <c:pt idx="6642">
                  <c:v>0.28769369882924134</c:v>
                </c:pt>
                <c:pt idx="6643">
                  <c:v>0.39792337390223803</c:v>
                </c:pt>
                <c:pt idx="6644">
                  <c:v>0.34537616856230596</c:v>
                </c:pt>
                <c:pt idx="6645">
                  <c:v>0.410413913698634</c:v>
                </c:pt>
                <c:pt idx="6646">
                  <c:v>0.27860653615047615</c:v>
                </c:pt>
                <c:pt idx="6647">
                  <c:v>0.36874212449121752</c:v>
                </c:pt>
                <c:pt idx="6648">
                  <c:v>0.3357868010128981</c:v>
                </c:pt>
                <c:pt idx="6649">
                  <c:v>0.38243164808779384</c:v>
                </c:pt>
                <c:pt idx="6650">
                  <c:v>0.26296687557058079</c:v>
                </c:pt>
                <c:pt idx="6651">
                  <c:v>0.29225418990854418</c:v>
                </c:pt>
                <c:pt idx="6652">
                  <c:v>0.2707314672375572</c:v>
                </c:pt>
                <c:pt idx="6653">
                  <c:v>0.32077846996041254</c:v>
                </c:pt>
                <c:pt idx="6654">
                  <c:v>0.36578621566158415</c:v>
                </c:pt>
                <c:pt idx="6655">
                  <c:v>0.31243327286247935</c:v>
                </c:pt>
                <c:pt idx="6656">
                  <c:v>0.3222440743951242</c:v>
                </c:pt>
                <c:pt idx="6657">
                  <c:v>0.35494207142121481</c:v>
                </c:pt>
                <c:pt idx="6658">
                  <c:v>0.22973984759821242</c:v>
                </c:pt>
                <c:pt idx="6659">
                  <c:v>0.33882029933644175</c:v>
                </c:pt>
                <c:pt idx="6660">
                  <c:v>0.3735278876059952</c:v>
                </c:pt>
                <c:pt idx="6661">
                  <c:v>0.26195879431592228</c:v>
                </c:pt>
                <c:pt idx="6662">
                  <c:v>0.38803897434178797</c:v>
                </c:pt>
                <c:pt idx="6663">
                  <c:v>0.33649093518385442</c:v>
                </c:pt>
                <c:pt idx="6664">
                  <c:v>0.29044431203971438</c:v>
                </c:pt>
                <c:pt idx="6665">
                  <c:v>0.36652760898876474</c:v>
                </c:pt>
                <c:pt idx="6666">
                  <c:v>0.30457556135751773</c:v>
                </c:pt>
                <c:pt idx="6667">
                  <c:v>0.28075833764491182</c:v>
                </c:pt>
                <c:pt idx="6668">
                  <c:v>0.16379826108264939</c:v>
                </c:pt>
                <c:pt idx="6669">
                  <c:v>0.30078748979334652</c:v>
                </c:pt>
                <c:pt idx="6670">
                  <c:v>0.31318199710223493</c:v>
                </c:pt>
                <c:pt idx="6671">
                  <c:v>0.36293792854141221</c:v>
                </c:pt>
                <c:pt idx="6672">
                  <c:v>0.27835069178683292</c:v>
                </c:pt>
                <c:pt idx="6673">
                  <c:v>0.29843207611108863</c:v>
                </c:pt>
                <c:pt idx="6674">
                  <c:v>0.24168977231963318</c:v>
                </c:pt>
                <c:pt idx="6675">
                  <c:v>0.26567251938327457</c:v>
                </c:pt>
                <c:pt idx="6676">
                  <c:v>0.29151602880301952</c:v>
                </c:pt>
                <c:pt idx="6677">
                  <c:v>0.2807753043747333</c:v>
                </c:pt>
                <c:pt idx="6678">
                  <c:v>0.31159732494345388</c:v>
                </c:pt>
                <c:pt idx="6679">
                  <c:v>0.41268008998850653</c:v>
                </c:pt>
                <c:pt idx="6680">
                  <c:v>0.42560509632109028</c:v>
                </c:pt>
                <c:pt idx="6681">
                  <c:v>0.34087556059573354</c:v>
                </c:pt>
                <c:pt idx="6682">
                  <c:v>0.39261617156165596</c:v>
                </c:pt>
                <c:pt idx="6683">
                  <c:v>0.27556242045471507</c:v>
                </c:pt>
                <c:pt idx="6684">
                  <c:v>0.32581925806162021</c:v>
                </c:pt>
                <c:pt idx="6685">
                  <c:v>0.31616554816516257</c:v>
                </c:pt>
                <c:pt idx="6686">
                  <c:v>0.36061308380328011</c:v>
                </c:pt>
                <c:pt idx="6687">
                  <c:v>0.25727618882135195</c:v>
                </c:pt>
                <c:pt idx="6688">
                  <c:v>0.33507531746993763</c:v>
                </c:pt>
                <c:pt idx="6689">
                  <c:v>0.29042002425232177</c:v>
                </c:pt>
                <c:pt idx="6690">
                  <c:v>0.39163217966748187</c:v>
                </c:pt>
                <c:pt idx="6691">
                  <c:v>0.34813910263742742</c:v>
                </c:pt>
                <c:pt idx="6692">
                  <c:v>0.27940580307688695</c:v>
                </c:pt>
                <c:pt idx="6693">
                  <c:v>0.37821671606268553</c:v>
                </c:pt>
                <c:pt idx="6694">
                  <c:v>0.31040865719048127</c:v>
                </c:pt>
                <c:pt idx="6695">
                  <c:v>0.32703793449460961</c:v>
                </c:pt>
                <c:pt idx="6696">
                  <c:v>0.30769151142782031</c:v>
                </c:pt>
                <c:pt idx="6697">
                  <c:v>0.35932808895779833</c:v>
                </c:pt>
                <c:pt idx="6698">
                  <c:v>0.4279702107083363</c:v>
                </c:pt>
                <c:pt idx="6699">
                  <c:v>0.2709167025592491</c:v>
                </c:pt>
                <c:pt idx="6700">
                  <c:v>0.19257425286988883</c:v>
                </c:pt>
                <c:pt idx="6701">
                  <c:v>0.39368832752092997</c:v>
                </c:pt>
                <c:pt idx="6702">
                  <c:v>0.2698358542851087</c:v>
                </c:pt>
                <c:pt idx="6703">
                  <c:v>0.24901645183095358</c:v>
                </c:pt>
                <c:pt idx="6704">
                  <c:v>0.287862869118723</c:v>
                </c:pt>
                <c:pt idx="6705">
                  <c:v>0.32215525160432273</c:v>
                </c:pt>
                <c:pt idx="6706">
                  <c:v>0.36646211061345396</c:v>
                </c:pt>
                <c:pt idx="6707">
                  <c:v>0.27451328312856432</c:v>
                </c:pt>
                <c:pt idx="6708">
                  <c:v>0.30058478874292033</c:v>
                </c:pt>
                <c:pt idx="6709">
                  <c:v>0.3037573850778581</c:v>
                </c:pt>
                <c:pt idx="6710">
                  <c:v>0.40694274024443405</c:v>
                </c:pt>
                <c:pt idx="6711">
                  <c:v>0.2896757003017062</c:v>
                </c:pt>
                <c:pt idx="6712">
                  <c:v>0.32646608168849944</c:v>
                </c:pt>
                <c:pt idx="6713">
                  <c:v>0.30086616017927037</c:v>
                </c:pt>
                <c:pt idx="6714">
                  <c:v>0.36550658281180243</c:v>
                </c:pt>
                <c:pt idx="6715">
                  <c:v>0.30185747349712938</c:v>
                </c:pt>
                <c:pt idx="6716">
                  <c:v>0.34975390233088977</c:v>
                </c:pt>
                <c:pt idx="6717">
                  <c:v>0.22618910484680499</c:v>
                </c:pt>
                <c:pt idx="6718">
                  <c:v>0.30104206662913652</c:v>
                </c:pt>
                <c:pt idx="6719">
                  <c:v>0.34025521134046999</c:v>
                </c:pt>
                <c:pt idx="6720">
                  <c:v>0.32098276415494226</c:v>
                </c:pt>
                <c:pt idx="6721">
                  <c:v>0.3392982224798437</c:v>
                </c:pt>
                <c:pt idx="6722">
                  <c:v>0.27645793399958773</c:v>
                </c:pt>
                <c:pt idx="6723">
                  <c:v>0.38980488601266866</c:v>
                </c:pt>
                <c:pt idx="6724">
                  <c:v>0.35390111242379901</c:v>
                </c:pt>
                <c:pt idx="6725">
                  <c:v>0.24284571644983552</c:v>
                </c:pt>
                <c:pt idx="6726">
                  <c:v>0.3649452228203135</c:v>
                </c:pt>
                <c:pt idx="6727">
                  <c:v>0.29215224372168141</c:v>
                </c:pt>
                <c:pt idx="6728">
                  <c:v>0.32437261896436154</c:v>
                </c:pt>
                <c:pt idx="6729">
                  <c:v>0.32553379615489558</c:v>
                </c:pt>
                <c:pt idx="6730">
                  <c:v>0.28483662545772681</c:v>
                </c:pt>
                <c:pt idx="6731">
                  <c:v>0.40082821002226043</c:v>
                </c:pt>
                <c:pt idx="6732">
                  <c:v>0.29609460485316846</c:v>
                </c:pt>
                <c:pt idx="6733">
                  <c:v>0.32308246426017773</c:v>
                </c:pt>
                <c:pt idx="6734">
                  <c:v>0.37652721729349981</c:v>
                </c:pt>
                <c:pt idx="6735">
                  <c:v>0.2872874455497389</c:v>
                </c:pt>
                <c:pt idx="6736">
                  <c:v>0.28634923199898416</c:v>
                </c:pt>
                <c:pt idx="6737">
                  <c:v>0.31897950065734137</c:v>
                </c:pt>
                <c:pt idx="6738">
                  <c:v>0.34541842094696079</c:v>
                </c:pt>
                <c:pt idx="6739">
                  <c:v>0.28074544145918867</c:v>
                </c:pt>
                <c:pt idx="6740">
                  <c:v>0.30540857553542228</c:v>
                </c:pt>
                <c:pt idx="6741">
                  <c:v>0.40050671960796341</c:v>
                </c:pt>
                <c:pt idx="6742">
                  <c:v>0.29268492968140647</c:v>
                </c:pt>
                <c:pt idx="6743">
                  <c:v>0.23679183355655212</c:v>
                </c:pt>
                <c:pt idx="6744">
                  <c:v>0.29835504936648244</c:v>
                </c:pt>
                <c:pt idx="6745">
                  <c:v>0.3041403409404731</c:v>
                </c:pt>
                <c:pt idx="6746">
                  <c:v>0.30497708376337007</c:v>
                </c:pt>
                <c:pt idx="6747">
                  <c:v>0.2085622722425971</c:v>
                </c:pt>
                <c:pt idx="6748">
                  <c:v>0.28261785038830417</c:v>
                </c:pt>
                <c:pt idx="6749">
                  <c:v>0.33967818688787837</c:v>
                </c:pt>
                <c:pt idx="6750">
                  <c:v>0.27740915539343253</c:v>
                </c:pt>
                <c:pt idx="6751">
                  <c:v>0.35316212846797446</c:v>
                </c:pt>
                <c:pt idx="6752">
                  <c:v>0.34489418336358946</c:v>
                </c:pt>
                <c:pt idx="6753">
                  <c:v>0.37766808033600985</c:v>
                </c:pt>
                <c:pt idx="6754">
                  <c:v>0.32198045226201105</c:v>
                </c:pt>
                <c:pt idx="6755">
                  <c:v>0.27215773626919765</c:v>
                </c:pt>
                <c:pt idx="6756">
                  <c:v>0.37870036597664919</c:v>
                </c:pt>
                <c:pt idx="6757">
                  <c:v>0.28060080475293231</c:v>
                </c:pt>
                <c:pt idx="6758">
                  <c:v>0.38735504799175002</c:v>
                </c:pt>
                <c:pt idx="6759">
                  <c:v>0.31292864042753182</c:v>
                </c:pt>
                <c:pt idx="6760">
                  <c:v>0.32926938936661804</c:v>
                </c:pt>
                <c:pt idx="6761">
                  <c:v>0.33146094415584715</c:v>
                </c:pt>
                <c:pt idx="6762">
                  <c:v>0.33932641483285758</c:v>
                </c:pt>
                <c:pt idx="6763">
                  <c:v>0.34922038612139061</c:v>
                </c:pt>
                <c:pt idx="6764">
                  <c:v>0.24957513501213502</c:v>
                </c:pt>
                <c:pt idx="6765">
                  <c:v>0.31568660227149065</c:v>
                </c:pt>
                <c:pt idx="6766">
                  <c:v>0.29911973984399454</c:v>
                </c:pt>
                <c:pt idx="6767">
                  <c:v>0.26633015402265775</c:v>
                </c:pt>
                <c:pt idx="6768">
                  <c:v>0.35458704169544325</c:v>
                </c:pt>
                <c:pt idx="6769">
                  <c:v>0.2697575259870531</c:v>
                </c:pt>
                <c:pt idx="6770">
                  <c:v>0.37401762652455628</c:v>
                </c:pt>
                <c:pt idx="6771">
                  <c:v>0.26747243405279647</c:v>
                </c:pt>
                <c:pt idx="6772">
                  <c:v>0.26547686855050051</c:v>
                </c:pt>
                <c:pt idx="6773">
                  <c:v>0.24611603745053764</c:v>
                </c:pt>
                <c:pt idx="6774">
                  <c:v>0.29158141289679046</c:v>
                </c:pt>
                <c:pt idx="6775">
                  <c:v>0.29295669367806332</c:v>
                </c:pt>
                <c:pt idx="6776">
                  <c:v>0.31568077219358442</c:v>
                </c:pt>
                <c:pt idx="6777">
                  <c:v>0.28892358814528957</c:v>
                </c:pt>
                <c:pt idx="6778">
                  <c:v>0.30108691573346202</c:v>
                </c:pt>
                <c:pt idx="6779">
                  <c:v>0.28133880405805617</c:v>
                </c:pt>
                <c:pt idx="6780">
                  <c:v>0.26176619281426095</c:v>
                </c:pt>
                <c:pt idx="6781">
                  <c:v>0.31261630163420423</c:v>
                </c:pt>
                <c:pt idx="6782">
                  <c:v>0.42108067980628994</c:v>
                </c:pt>
                <c:pt idx="6783">
                  <c:v>0.30655439832828313</c:v>
                </c:pt>
                <c:pt idx="6784">
                  <c:v>0.32692733427947651</c:v>
                </c:pt>
                <c:pt idx="6785">
                  <c:v>0.33599023958230961</c:v>
                </c:pt>
                <c:pt idx="6786">
                  <c:v>0.37363889149842489</c:v>
                </c:pt>
                <c:pt idx="6787">
                  <c:v>0.34536119919404379</c:v>
                </c:pt>
                <c:pt idx="6788">
                  <c:v>0.35647463662689743</c:v>
                </c:pt>
                <c:pt idx="6789">
                  <c:v>0.32173666843555676</c:v>
                </c:pt>
                <c:pt idx="6790">
                  <c:v>0.3618278329182118</c:v>
                </c:pt>
                <c:pt idx="6791">
                  <c:v>0.25062675777300419</c:v>
                </c:pt>
                <c:pt idx="6792">
                  <c:v>0.36843358072506083</c:v>
                </c:pt>
                <c:pt idx="6793">
                  <c:v>0.2797035775786641</c:v>
                </c:pt>
                <c:pt idx="6794">
                  <c:v>0.32578671450645985</c:v>
                </c:pt>
                <c:pt idx="6795">
                  <c:v>0.35240098553646038</c:v>
                </c:pt>
                <c:pt idx="6796">
                  <c:v>0.29911238891742548</c:v>
                </c:pt>
                <c:pt idx="6797">
                  <c:v>0.31278412446824122</c:v>
                </c:pt>
                <c:pt idx="6798">
                  <c:v>0.2068023759998108</c:v>
                </c:pt>
                <c:pt idx="6799">
                  <c:v>0.35370092308234274</c:v>
                </c:pt>
                <c:pt idx="6800">
                  <c:v>0.37785250440400653</c:v>
                </c:pt>
                <c:pt idx="6801">
                  <c:v>0.36126004371220749</c:v>
                </c:pt>
                <c:pt idx="6802">
                  <c:v>0.27598320125191805</c:v>
                </c:pt>
                <c:pt idx="6803">
                  <c:v>0.35391507446812803</c:v>
                </c:pt>
                <c:pt idx="6804">
                  <c:v>0.27240412151647381</c:v>
                </c:pt>
                <c:pt idx="6805">
                  <c:v>0.32424612471911585</c:v>
                </c:pt>
                <c:pt idx="6806">
                  <c:v>0.32958002212730864</c:v>
                </c:pt>
                <c:pt idx="6807">
                  <c:v>0.32928507924104383</c:v>
                </c:pt>
                <c:pt idx="6808">
                  <c:v>0.34702384008363307</c:v>
                </c:pt>
                <c:pt idx="6809">
                  <c:v>0.33043822140948792</c:v>
                </c:pt>
                <c:pt idx="6810">
                  <c:v>0.30817483328534145</c:v>
                </c:pt>
                <c:pt idx="6811">
                  <c:v>0.41070618847875418</c:v>
                </c:pt>
                <c:pt idx="6812">
                  <c:v>0.33511628354425949</c:v>
                </c:pt>
                <c:pt idx="6813">
                  <c:v>0.41788504673091287</c:v>
                </c:pt>
                <c:pt idx="6814">
                  <c:v>0.35429569697643876</c:v>
                </c:pt>
                <c:pt idx="6815">
                  <c:v>0.29441702112985035</c:v>
                </c:pt>
                <c:pt idx="6816">
                  <c:v>0.31369866706728083</c:v>
                </c:pt>
                <c:pt idx="6817">
                  <c:v>0.37375343512270487</c:v>
                </c:pt>
                <c:pt idx="6818">
                  <c:v>0.34939941442596928</c:v>
                </c:pt>
                <c:pt idx="6819">
                  <c:v>0.33883813655958911</c:v>
                </c:pt>
                <c:pt idx="6820">
                  <c:v>0.31905706923234206</c:v>
                </c:pt>
                <c:pt idx="6821">
                  <c:v>0.33473387939122867</c:v>
                </c:pt>
                <c:pt idx="6822">
                  <c:v>0.26279021821031329</c:v>
                </c:pt>
                <c:pt idx="6823">
                  <c:v>0.368905811548908</c:v>
                </c:pt>
                <c:pt idx="6824">
                  <c:v>0.26840650172462299</c:v>
                </c:pt>
                <c:pt idx="6825">
                  <c:v>0.25926601856150577</c:v>
                </c:pt>
                <c:pt idx="6826">
                  <c:v>0.30396195058791237</c:v>
                </c:pt>
                <c:pt idx="6827">
                  <c:v>0.30587715159782691</c:v>
                </c:pt>
                <c:pt idx="6828">
                  <c:v>0.26239865137775237</c:v>
                </c:pt>
                <c:pt idx="6829">
                  <c:v>0.34513010168076141</c:v>
                </c:pt>
                <c:pt idx="6830">
                  <c:v>0.35544142161874842</c:v>
                </c:pt>
                <c:pt idx="6831">
                  <c:v>0.3814617696845049</c:v>
                </c:pt>
                <c:pt idx="6832">
                  <c:v>0.37737167372187808</c:v>
                </c:pt>
                <c:pt idx="6833">
                  <c:v>0.33518678179662242</c:v>
                </c:pt>
                <c:pt idx="6834">
                  <c:v>0.34895260462558109</c:v>
                </c:pt>
                <c:pt idx="6835">
                  <c:v>0.35619721931296411</c:v>
                </c:pt>
                <c:pt idx="6836">
                  <c:v>0.31681995321964485</c:v>
                </c:pt>
                <c:pt idx="6837">
                  <c:v>0.30128860636636379</c:v>
                </c:pt>
                <c:pt idx="6838">
                  <c:v>0.31508532661196381</c:v>
                </c:pt>
                <c:pt idx="6839">
                  <c:v>0.32554942692112165</c:v>
                </c:pt>
                <c:pt idx="6840">
                  <c:v>0.27796478524911633</c:v>
                </c:pt>
                <c:pt idx="6841">
                  <c:v>0.26233887059663175</c:v>
                </c:pt>
                <c:pt idx="6842">
                  <c:v>0.32452131683735264</c:v>
                </c:pt>
                <c:pt idx="6843">
                  <c:v>0.32653302385937721</c:v>
                </c:pt>
                <c:pt idx="6844">
                  <c:v>0.31808713946836542</c:v>
                </c:pt>
                <c:pt idx="6845">
                  <c:v>0.34976045599733296</c:v>
                </c:pt>
                <c:pt idx="6846">
                  <c:v>0.33307973696037091</c:v>
                </c:pt>
                <c:pt idx="6847">
                  <c:v>0.28040740604461373</c:v>
                </c:pt>
                <c:pt idx="6848">
                  <c:v>0.28670002484768253</c:v>
                </c:pt>
                <c:pt idx="6849">
                  <c:v>0.38425456772954963</c:v>
                </c:pt>
                <c:pt idx="6850">
                  <c:v>0.30630741028940561</c:v>
                </c:pt>
                <c:pt idx="6851">
                  <c:v>0.36170390141420511</c:v>
                </c:pt>
                <c:pt idx="6852">
                  <c:v>0.25414211102016138</c:v>
                </c:pt>
                <c:pt idx="6853">
                  <c:v>0.30721362653484918</c:v>
                </c:pt>
                <c:pt idx="6854">
                  <c:v>0.29482474946340159</c:v>
                </c:pt>
                <c:pt idx="6855">
                  <c:v>0.37802306361915333</c:v>
                </c:pt>
                <c:pt idx="6856">
                  <c:v>0.36659819180295355</c:v>
                </c:pt>
                <c:pt idx="6857">
                  <c:v>0.27798873286363129</c:v>
                </c:pt>
                <c:pt idx="6858">
                  <c:v>0.33888776622154093</c:v>
                </c:pt>
                <c:pt idx="6859">
                  <c:v>0.26711799691549254</c:v>
                </c:pt>
                <c:pt idx="6860">
                  <c:v>0.28590825001398346</c:v>
                </c:pt>
                <c:pt idx="6861">
                  <c:v>0.361452508635837</c:v>
                </c:pt>
                <c:pt idx="6862">
                  <c:v>0.3774675569602734</c:v>
                </c:pt>
                <c:pt idx="6863">
                  <c:v>0.28453531042190794</c:v>
                </c:pt>
                <c:pt idx="6864">
                  <c:v>0.35274975186451712</c:v>
                </c:pt>
                <c:pt idx="6865">
                  <c:v>0.24713899103657117</c:v>
                </c:pt>
                <c:pt idx="6866">
                  <c:v>0.30093487030859611</c:v>
                </c:pt>
                <c:pt idx="6867">
                  <c:v>0.28274777186078848</c:v>
                </c:pt>
                <c:pt idx="6868">
                  <c:v>0.32963620272395672</c:v>
                </c:pt>
                <c:pt idx="6869">
                  <c:v>0.37598077916065087</c:v>
                </c:pt>
                <c:pt idx="6870">
                  <c:v>0.30413111617818139</c:v>
                </c:pt>
                <c:pt idx="6871">
                  <c:v>0.29255237504529014</c:v>
                </c:pt>
                <c:pt idx="6872">
                  <c:v>0.2832147230065864</c:v>
                </c:pt>
                <c:pt idx="6873">
                  <c:v>0.31060064351737848</c:v>
                </c:pt>
                <c:pt idx="6874">
                  <c:v>0.25985567625383116</c:v>
                </c:pt>
                <c:pt idx="6875">
                  <c:v>0.30445162063612363</c:v>
                </c:pt>
                <c:pt idx="6876">
                  <c:v>0.24747428421169532</c:v>
                </c:pt>
                <c:pt idx="6877">
                  <c:v>0.27135552123390794</c:v>
                </c:pt>
                <c:pt idx="6878">
                  <c:v>0.3440227634645473</c:v>
                </c:pt>
                <c:pt idx="6879">
                  <c:v>0.29950046081394632</c:v>
                </c:pt>
                <c:pt idx="6880">
                  <c:v>0.27562544580598664</c:v>
                </c:pt>
                <c:pt idx="6881">
                  <c:v>0.32605855126875954</c:v>
                </c:pt>
                <c:pt idx="6882">
                  <c:v>0.33731214199105325</c:v>
                </c:pt>
                <c:pt idx="6883">
                  <c:v>0.34429105886203992</c:v>
                </c:pt>
                <c:pt idx="6884">
                  <c:v>0.31461754377591417</c:v>
                </c:pt>
                <c:pt idx="6885">
                  <c:v>0.30033739011169547</c:v>
                </c:pt>
                <c:pt idx="6886">
                  <c:v>0.33086309278539516</c:v>
                </c:pt>
                <c:pt idx="6887">
                  <c:v>0.35919524862306412</c:v>
                </c:pt>
                <c:pt idx="6888">
                  <c:v>0.20867720268655676</c:v>
                </c:pt>
                <c:pt idx="6889">
                  <c:v>0.36827683778300002</c:v>
                </c:pt>
                <c:pt idx="6890">
                  <c:v>0.29456293107105164</c:v>
                </c:pt>
                <c:pt idx="6891">
                  <c:v>0.26500924367682033</c:v>
                </c:pt>
                <c:pt idx="6892">
                  <c:v>0.28835498267408216</c:v>
                </c:pt>
                <c:pt idx="6893">
                  <c:v>0.33070462624347058</c:v>
                </c:pt>
                <c:pt idx="6894">
                  <c:v>0.24346834695285902</c:v>
                </c:pt>
                <c:pt idx="6895">
                  <c:v>0.35761891040621285</c:v>
                </c:pt>
                <c:pt idx="6896">
                  <c:v>0.21029335653389197</c:v>
                </c:pt>
                <c:pt idx="6897">
                  <c:v>0.32179014528358468</c:v>
                </c:pt>
                <c:pt idx="6898">
                  <c:v>0.32621830354043763</c:v>
                </c:pt>
                <c:pt idx="6899">
                  <c:v>0.37956630467610003</c:v>
                </c:pt>
                <c:pt idx="6900">
                  <c:v>0.3596068850237068</c:v>
                </c:pt>
                <c:pt idx="6901">
                  <c:v>0.31545912133090392</c:v>
                </c:pt>
                <c:pt idx="6902">
                  <c:v>0.24780225993460078</c:v>
                </c:pt>
                <c:pt idx="6903">
                  <c:v>0.25338881173528061</c:v>
                </c:pt>
                <c:pt idx="6904">
                  <c:v>0.2955608073110636</c:v>
                </c:pt>
                <c:pt idx="6905">
                  <c:v>0.29850160200296705</c:v>
                </c:pt>
                <c:pt idx="6906">
                  <c:v>0.36099809739358085</c:v>
                </c:pt>
                <c:pt idx="6907">
                  <c:v>0.38092467205577352</c:v>
                </c:pt>
                <c:pt idx="6908">
                  <c:v>0.26471105656722677</c:v>
                </c:pt>
                <c:pt idx="6909">
                  <c:v>0.35009727078033681</c:v>
                </c:pt>
                <c:pt idx="6910">
                  <c:v>0.34009555294895971</c:v>
                </c:pt>
                <c:pt idx="6911">
                  <c:v>0.31724179737920344</c:v>
                </c:pt>
                <c:pt idx="6912">
                  <c:v>0.35207090918517314</c:v>
                </c:pt>
                <c:pt idx="6913">
                  <c:v>0.421957601708362</c:v>
                </c:pt>
                <c:pt idx="6914">
                  <c:v>0.30737844009439552</c:v>
                </c:pt>
                <c:pt idx="6915">
                  <c:v>0.33704409130316798</c:v>
                </c:pt>
                <c:pt idx="6916">
                  <c:v>0.29372524752611878</c:v>
                </c:pt>
                <c:pt idx="6917">
                  <c:v>0.30884950633462649</c:v>
                </c:pt>
                <c:pt idx="6918">
                  <c:v>0.29362725860028838</c:v>
                </c:pt>
                <c:pt idx="6919">
                  <c:v>0.39164818940090718</c:v>
                </c:pt>
                <c:pt idx="6920">
                  <c:v>0.37006628559160826</c:v>
                </c:pt>
                <c:pt idx="6921">
                  <c:v>0.27365623626547192</c:v>
                </c:pt>
                <c:pt idx="6922">
                  <c:v>0.37338347484243345</c:v>
                </c:pt>
                <c:pt idx="6923">
                  <c:v>0.33598413870792876</c:v>
                </c:pt>
                <c:pt idx="6924">
                  <c:v>0.28295647786716882</c:v>
                </c:pt>
                <c:pt idx="6925">
                  <c:v>0.28692359563143749</c:v>
                </c:pt>
                <c:pt idx="6926">
                  <c:v>0.3652161463312143</c:v>
                </c:pt>
                <c:pt idx="6927">
                  <c:v>0.32570452577952758</c:v>
                </c:pt>
                <c:pt idx="6928">
                  <c:v>0.22935068505010114</c:v>
                </c:pt>
                <c:pt idx="6929">
                  <c:v>0.43319957998514258</c:v>
                </c:pt>
                <c:pt idx="6930">
                  <c:v>0.38695893480798454</c:v>
                </c:pt>
                <c:pt idx="6931">
                  <c:v>0.30258441992630492</c:v>
                </c:pt>
                <c:pt idx="6932">
                  <c:v>0.30556397435790505</c:v>
                </c:pt>
                <c:pt idx="6933">
                  <c:v>0.2882999639974746</c:v>
                </c:pt>
                <c:pt idx="6934">
                  <c:v>0.32927874702426901</c:v>
                </c:pt>
                <c:pt idx="6935">
                  <c:v>0.31288899150105848</c:v>
                </c:pt>
                <c:pt idx="6936">
                  <c:v>0.40708538462749361</c:v>
                </c:pt>
                <c:pt idx="6937">
                  <c:v>0.22544370149086781</c:v>
                </c:pt>
                <c:pt idx="6938">
                  <c:v>0.33322635287336416</c:v>
                </c:pt>
                <c:pt idx="6939">
                  <c:v>0.29385819844762073</c:v>
                </c:pt>
                <c:pt idx="6940">
                  <c:v>0.38490036080577911</c:v>
                </c:pt>
                <c:pt idx="6941">
                  <c:v>0.31172460659501916</c:v>
                </c:pt>
                <c:pt idx="6942">
                  <c:v>0.33059440587787658</c:v>
                </c:pt>
                <c:pt idx="6943">
                  <c:v>0.34210211520238681</c:v>
                </c:pt>
                <c:pt idx="6944">
                  <c:v>0.28170158324639211</c:v>
                </c:pt>
                <c:pt idx="6945">
                  <c:v>0.34737596788938785</c:v>
                </c:pt>
                <c:pt idx="6946">
                  <c:v>0.35383247766561654</c:v>
                </c:pt>
                <c:pt idx="6947">
                  <c:v>0.30312327332394567</c:v>
                </c:pt>
                <c:pt idx="6948">
                  <c:v>0.28575481519228235</c:v>
                </c:pt>
                <c:pt idx="6949">
                  <c:v>0.30725694912757262</c:v>
                </c:pt>
                <c:pt idx="6950">
                  <c:v>0.30680791831299958</c:v>
                </c:pt>
                <c:pt idx="6951">
                  <c:v>0.30968408999198321</c:v>
                </c:pt>
                <c:pt idx="6952">
                  <c:v>0.2207985354654031</c:v>
                </c:pt>
                <c:pt idx="6953">
                  <c:v>0.26842760994186621</c:v>
                </c:pt>
                <c:pt idx="6954">
                  <c:v>0.30135477698537522</c:v>
                </c:pt>
                <c:pt idx="6955">
                  <c:v>0.27976213984246978</c:v>
                </c:pt>
                <c:pt idx="6956">
                  <c:v>0.30678519602459581</c:v>
                </c:pt>
                <c:pt idx="6957">
                  <c:v>0.3875720714455031</c:v>
                </c:pt>
                <c:pt idx="6958">
                  <c:v>0.30013945552307492</c:v>
                </c:pt>
                <c:pt idx="6959">
                  <c:v>0.34770151551692446</c:v>
                </c:pt>
                <c:pt idx="6960">
                  <c:v>0.21566440839304452</c:v>
                </c:pt>
                <c:pt idx="6961">
                  <c:v>0.34132522268727017</c:v>
                </c:pt>
                <c:pt idx="6962">
                  <c:v>0.28869160528407578</c:v>
                </c:pt>
                <c:pt idx="6963">
                  <c:v>0.21575434373676711</c:v>
                </c:pt>
                <c:pt idx="6964">
                  <c:v>0.30719047299137747</c:v>
                </c:pt>
                <c:pt idx="6965">
                  <c:v>0.35788678073587177</c:v>
                </c:pt>
                <c:pt idx="6966">
                  <c:v>0.3551462414962574</c:v>
                </c:pt>
                <c:pt idx="6967">
                  <c:v>0.28363124905631842</c:v>
                </c:pt>
                <c:pt idx="6968">
                  <c:v>0.36644210203002003</c:v>
                </c:pt>
                <c:pt idx="6969">
                  <c:v>0.35690098454580121</c:v>
                </c:pt>
                <c:pt idx="6970">
                  <c:v>0.33691826732422159</c:v>
                </c:pt>
                <c:pt idx="6971">
                  <c:v>0.29046389095319469</c:v>
                </c:pt>
                <c:pt idx="6972">
                  <c:v>0.3648937723125838</c:v>
                </c:pt>
                <c:pt idx="6973">
                  <c:v>0.25199759334976007</c:v>
                </c:pt>
                <c:pt idx="6974">
                  <c:v>0.3619960847937001</c:v>
                </c:pt>
                <c:pt idx="6975">
                  <c:v>0.29696232033220415</c:v>
                </c:pt>
                <c:pt idx="6976">
                  <c:v>0.29042392872962131</c:v>
                </c:pt>
                <c:pt idx="6977">
                  <c:v>0.30882980078864697</c:v>
                </c:pt>
                <c:pt idx="6978">
                  <c:v>0.32270286128479686</c:v>
                </c:pt>
                <c:pt idx="6979">
                  <c:v>0.32628351197358707</c:v>
                </c:pt>
                <c:pt idx="6980">
                  <c:v>0.32084485016723957</c:v>
                </c:pt>
                <c:pt idx="6981">
                  <c:v>0.33338876793441835</c:v>
                </c:pt>
                <c:pt idx="6982">
                  <c:v>0.29840483659648748</c:v>
                </c:pt>
                <c:pt idx="6983">
                  <c:v>0.31526889523412882</c:v>
                </c:pt>
                <c:pt idx="6984">
                  <c:v>0.31053923987122972</c:v>
                </c:pt>
                <c:pt idx="6985">
                  <c:v>0.27006767541791393</c:v>
                </c:pt>
                <c:pt idx="6986">
                  <c:v>0.36039074872207322</c:v>
                </c:pt>
                <c:pt idx="6987">
                  <c:v>0.3355987245486966</c:v>
                </c:pt>
                <c:pt idx="6988">
                  <c:v>0.26566591133990924</c:v>
                </c:pt>
                <c:pt idx="6989">
                  <c:v>0.28040603129576147</c:v>
                </c:pt>
                <c:pt idx="6990">
                  <c:v>0.4001688376426617</c:v>
                </c:pt>
                <c:pt idx="6991">
                  <c:v>0.31861718979945131</c:v>
                </c:pt>
                <c:pt idx="6992">
                  <c:v>0.33621936417400211</c:v>
                </c:pt>
                <c:pt idx="6993">
                  <c:v>0.32736929538952003</c:v>
                </c:pt>
                <c:pt idx="6994">
                  <c:v>0.34342248925709945</c:v>
                </c:pt>
                <c:pt idx="6995">
                  <c:v>0.33452281429027403</c:v>
                </c:pt>
                <c:pt idx="6996">
                  <c:v>0.30330516595965706</c:v>
                </c:pt>
                <c:pt idx="6997">
                  <c:v>0.30564182645423071</c:v>
                </c:pt>
                <c:pt idx="6998">
                  <c:v>0.3641311405039056</c:v>
                </c:pt>
                <c:pt idx="6999">
                  <c:v>0.28645549390472286</c:v>
                </c:pt>
                <c:pt idx="7000">
                  <c:v>0.34660143670717469</c:v>
                </c:pt>
                <c:pt idx="7001">
                  <c:v>0.33666008159878341</c:v>
                </c:pt>
                <c:pt idx="7002">
                  <c:v>0.388175312042423</c:v>
                </c:pt>
                <c:pt idx="7003">
                  <c:v>0.23955798061725347</c:v>
                </c:pt>
                <c:pt idx="7004">
                  <c:v>0.31101210206184932</c:v>
                </c:pt>
                <c:pt idx="7005">
                  <c:v>0.31748960733623449</c:v>
                </c:pt>
                <c:pt idx="7006">
                  <c:v>0.32895509152951391</c:v>
                </c:pt>
                <c:pt idx="7007">
                  <c:v>0.3112828890085797</c:v>
                </c:pt>
                <c:pt idx="7008">
                  <c:v>0.25404190468199889</c:v>
                </c:pt>
                <c:pt idx="7009">
                  <c:v>0.329304214951195</c:v>
                </c:pt>
                <c:pt idx="7010">
                  <c:v>0.35628034309906753</c:v>
                </c:pt>
                <c:pt idx="7011">
                  <c:v>0.30059513979530073</c:v>
                </c:pt>
                <c:pt idx="7012">
                  <c:v>0.35911972639503642</c:v>
                </c:pt>
                <c:pt idx="7013">
                  <c:v>0.3214127504889579</c:v>
                </c:pt>
                <c:pt idx="7014">
                  <c:v>0.28252953788689106</c:v>
                </c:pt>
                <c:pt idx="7015">
                  <c:v>0.31802301588452464</c:v>
                </c:pt>
                <c:pt idx="7016">
                  <c:v>0.30192587289201211</c:v>
                </c:pt>
                <c:pt idx="7017">
                  <c:v>0.34115798061345959</c:v>
                </c:pt>
                <c:pt idx="7018">
                  <c:v>0.35433132344739754</c:v>
                </c:pt>
                <c:pt idx="7019">
                  <c:v>0.24246199187832287</c:v>
                </c:pt>
                <c:pt idx="7020">
                  <c:v>0.34218885700258567</c:v>
                </c:pt>
                <c:pt idx="7021">
                  <c:v>0.35898870653286663</c:v>
                </c:pt>
                <c:pt idx="7022">
                  <c:v>0.32131486156565936</c:v>
                </c:pt>
                <c:pt idx="7023">
                  <c:v>0.20049204655514402</c:v>
                </c:pt>
                <c:pt idx="7024">
                  <c:v>0.30512970431020731</c:v>
                </c:pt>
                <c:pt idx="7025">
                  <c:v>0.32161890978494678</c:v>
                </c:pt>
                <c:pt idx="7026">
                  <c:v>0.30920662144806982</c:v>
                </c:pt>
                <c:pt idx="7027">
                  <c:v>0.30927565496980747</c:v>
                </c:pt>
                <c:pt idx="7028">
                  <c:v>0.36038737565778295</c:v>
                </c:pt>
                <c:pt idx="7029">
                  <c:v>0.3718826911857146</c:v>
                </c:pt>
                <c:pt idx="7030">
                  <c:v>0.41130953798971387</c:v>
                </c:pt>
                <c:pt idx="7031">
                  <c:v>0.34572827577099241</c:v>
                </c:pt>
                <c:pt idx="7032">
                  <c:v>0.34739064526570979</c:v>
                </c:pt>
                <c:pt idx="7033">
                  <c:v>0.22909744982725583</c:v>
                </c:pt>
                <c:pt idx="7034">
                  <c:v>0.26938288811959932</c:v>
                </c:pt>
                <c:pt idx="7035">
                  <c:v>0.29068388967756609</c:v>
                </c:pt>
                <c:pt idx="7036">
                  <c:v>0.31522062089464425</c:v>
                </c:pt>
                <c:pt idx="7037">
                  <c:v>0.34812036352714387</c:v>
                </c:pt>
                <c:pt idx="7038">
                  <c:v>0.40604510760072909</c:v>
                </c:pt>
                <c:pt idx="7039">
                  <c:v>0.30367582099346419</c:v>
                </c:pt>
                <c:pt idx="7040">
                  <c:v>0.33031235664961411</c:v>
                </c:pt>
                <c:pt idx="7041">
                  <c:v>0.32571604256251302</c:v>
                </c:pt>
                <c:pt idx="7042">
                  <c:v>0.35425907070774992</c:v>
                </c:pt>
                <c:pt idx="7043">
                  <c:v>0.37619268517868154</c:v>
                </c:pt>
                <c:pt idx="7044">
                  <c:v>0.31211664023926999</c:v>
                </c:pt>
                <c:pt idx="7045">
                  <c:v>0.30577145586403809</c:v>
                </c:pt>
                <c:pt idx="7046">
                  <c:v>0.29994409984146625</c:v>
                </c:pt>
                <c:pt idx="7047">
                  <c:v>0.37383840860640888</c:v>
                </c:pt>
                <c:pt idx="7048">
                  <c:v>0.30919288444769338</c:v>
                </c:pt>
                <c:pt idx="7049">
                  <c:v>0.32274160226765652</c:v>
                </c:pt>
                <c:pt idx="7050">
                  <c:v>0.26917557444982587</c:v>
                </c:pt>
                <c:pt idx="7051">
                  <c:v>0.27373489558886044</c:v>
                </c:pt>
                <c:pt idx="7052">
                  <c:v>0.3268876778930575</c:v>
                </c:pt>
                <c:pt idx="7053">
                  <c:v>0.31376285669329584</c:v>
                </c:pt>
                <c:pt idx="7054">
                  <c:v>0.27504218743796249</c:v>
                </c:pt>
                <c:pt idx="7055">
                  <c:v>0.30938064586259773</c:v>
                </c:pt>
                <c:pt idx="7056">
                  <c:v>0.3640555842098343</c:v>
                </c:pt>
                <c:pt idx="7057">
                  <c:v>0.32700371539014622</c:v>
                </c:pt>
                <c:pt idx="7058">
                  <c:v>0.28904718162776999</c:v>
                </c:pt>
                <c:pt idx="7059">
                  <c:v>0.30302504811548858</c:v>
                </c:pt>
                <c:pt idx="7060">
                  <c:v>0.24396989517133655</c:v>
                </c:pt>
                <c:pt idx="7061">
                  <c:v>0.30657717872117396</c:v>
                </c:pt>
                <c:pt idx="7062">
                  <c:v>0.30898198026637069</c:v>
                </c:pt>
                <c:pt idx="7063">
                  <c:v>0.24226558609987561</c:v>
                </c:pt>
                <c:pt idx="7064">
                  <c:v>0.31042929307878153</c:v>
                </c:pt>
                <c:pt idx="7065">
                  <c:v>0.35889527979278973</c:v>
                </c:pt>
                <c:pt idx="7066">
                  <c:v>0.29491813533798583</c:v>
                </c:pt>
                <c:pt idx="7067">
                  <c:v>0.33930676017475853</c:v>
                </c:pt>
                <c:pt idx="7068">
                  <c:v>0.24485820676297865</c:v>
                </c:pt>
                <c:pt idx="7069">
                  <c:v>0.27608362101738648</c:v>
                </c:pt>
                <c:pt idx="7070">
                  <c:v>0.31579480101755392</c:v>
                </c:pt>
                <c:pt idx="7071">
                  <c:v>0.33268608603540106</c:v>
                </c:pt>
                <c:pt idx="7072">
                  <c:v>0.24372458398883695</c:v>
                </c:pt>
                <c:pt idx="7073">
                  <c:v>0.29511920331319391</c:v>
                </c:pt>
                <c:pt idx="7074">
                  <c:v>0.34102846129261116</c:v>
                </c:pt>
                <c:pt idx="7075">
                  <c:v>0.27883571719252204</c:v>
                </c:pt>
                <c:pt idx="7076">
                  <c:v>0.30066106902871753</c:v>
                </c:pt>
                <c:pt idx="7077">
                  <c:v>0.32288027020197929</c:v>
                </c:pt>
                <c:pt idx="7078">
                  <c:v>0.39435755333808309</c:v>
                </c:pt>
                <c:pt idx="7079">
                  <c:v>0.28096198413571127</c:v>
                </c:pt>
                <c:pt idx="7080">
                  <c:v>0.35366451112762232</c:v>
                </c:pt>
                <c:pt idx="7081">
                  <c:v>0.33318611895574718</c:v>
                </c:pt>
                <c:pt idx="7082">
                  <c:v>0.32977731994394688</c:v>
                </c:pt>
                <c:pt idx="7083">
                  <c:v>0.34056500078350893</c:v>
                </c:pt>
                <c:pt idx="7084">
                  <c:v>0.29961749987373232</c:v>
                </c:pt>
                <c:pt idx="7085">
                  <c:v>0.31723851858330143</c:v>
                </c:pt>
                <c:pt idx="7086">
                  <c:v>0.35441448691046185</c:v>
                </c:pt>
                <c:pt idx="7087">
                  <c:v>0.32262850638706064</c:v>
                </c:pt>
                <c:pt idx="7088">
                  <c:v>0.2619706586298719</c:v>
                </c:pt>
                <c:pt idx="7089">
                  <c:v>0.3551652067176983</c:v>
                </c:pt>
                <c:pt idx="7090">
                  <c:v>0.34890521348677928</c:v>
                </c:pt>
                <c:pt idx="7091">
                  <c:v>0.2642797776543348</c:v>
                </c:pt>
                <c:pt idx="7092">
                  <c:v>0.31987191148001104</c:v>
                </c:pt>
                <c:pt idx="7093">
                  <c:v>0.31567491707247808</c:v>
                </c:pt>
                <c:pt idx="7094">
                  <c:v>0.33013575505389497</c:v>
                </c:pt>
                <c:pt idx="7095">
                  <c:v>0.30590261671579194</c:v>
                </c:pt>
                <c:pt idx="7096">
                  <c:v>0.3583336657406061</c:v>
                </c:pt>
                <c:pt idx="7097">
                  <c:v>0.34783893004671712</c:v>
                </c:pt>
                <c:pt idx="7098">
                  <c:v>0.27862582775250461</c:v>
                </c:pt>
                <c:pt idx="7099">
                  <c:v>0.34550635624355863</c:v>
                </c:pt>
                <c:pt idx="7100">
                  <c:v>0.34923707688116279</c:v>
                </c:pt>
                <c:pt idx="7101">
                  <c:v>0.34765887880770457</c:v>
                </c:pt>
                <c:pt idx="7102">
                  <c:v>0.32863432698467177</c:v>
                </c:pt>
                <c:pt idx="7103">
                  <c:v>0.29712411558972263</c:v>
                </c:pt>
                <c:pt idx="7104">
                  <c:v>0.31560540587619429</c:v>
                </c:pt>
                <c:pt idx="7105">
                  <c:v>0.27202058931444745</c:v>
                </c:pt>
                <c:pt idx="7106">
                  <c:v>0.3115732333487688</c:v>
                </c:pt>
                <c:pt idx="7107">
                  <c:v>0.29478471076949408</c:v>
                </c:pt>
                <c:pt idx="7108">
                  <c:v>0.31801999404980691</c:v>
                </c:pt>
                <c:pt idx="7109">
                  <c:v>0.28509313970751066</c:v>
                </c:pt>
                <c:pt idx="7110">
                  <c:v>0.38656949607099667</c:v>
                </c:pt>
                <c:pt idx="7111">
                  <c:v>0.35215736228493533</c:v>
                </c:pt>
                <c:pt idx="7112">
                  <c:v>0.30404124411763378</c:v>
                </c:pt>
                <c:pt idx="7113">
                  <c:v>0.27401980136754056</c:v>
                </c:pt>
                <c:pt idx="7114">
                  <c:v>0.37954445195501918</c:v>
                </c:pt>
                <c:pt idx="7115">
                  <c:v>0.29157378468779382</c:v>
                </c:pt>
                <c:pt idx="7116">
                  <c:v>0.33906276747676428</c:v>
                </c:pt>
                <c:pt idx="7117">
                  <c:v>0.39669889188721347</c:v>
                </c:pt>
                <c:pt idx="7118">
                  <c:v>0.32412490397310262</c:v>
                </c:pt>
                <c:pt idx="7119">
                  <c:v>0.2756990109181337</c:v>
                </c:pt>
                <c:pt idx="7120">
                  <c:v>0.35886114795558283</c:v>
                </c:pt>
                <c:pt idx="7121">
                  <c:v>0.28250143592411908</c:v>
                </c:pt>
                <c:pt idx="7122">
                  <c:v>0.4196639315547866</c:v>
                </c:pt>
                <c:pt idx="7123">
                  <c:v>0.28712669483530073</c:v>
                </c:pt>
                <c:pt idx="7124">
                  <c:v>0.33871723151336686</c:v>
                </c:pt>
                <c:pt idx="7125">
                  <c:v>0.26199056104479634</c:v>
                </c:pt>
                <c:pt idx="7126">
                  <c:v>0.25789039382002471</c:v>
                </c:pt>
                <c:pt idx="7127">
                  <c:v>0.26475074949836136</c:v>
                </c:pt>
                <c:pt idx="7128">
                  <c:v>0.3004637374993997</c:v>
                </c:pt>
                <c:pt idx="7129">
                  <c:v>0.30051058355180693</c:v>
                </c:pt>
                <c:pt idx="7130">
                  <c:v>0.3659010052451846</c:v>
                </c:pt>
                <c:pt idx="7131">
                  <c:v>0.31221403169328615</c:v>
                </c:pt>
                <c:pt idx="7132">
                  <c:v>0.41375123645975448</c:v>
                </c:pt>
                <c:pt idx="7133">
                  <c:v>0.34707796497754284</c:v>
                </c:pt>
                <c:pt idx="7134">
                  <c:v>0.35660095011757398</c:v>
                </c:pt>
                <c:pt idx="7135">
                  <c:v>0.29477529558633436</c:v>
                </c:pt>
                <c:pt idx="7136">
                  <c:v>0.32910120023336081</c:v>
                </c:pt>
                <c:pt idx="7137">
                  <c:v>0.30328258491383475</c:v>
                </c:pt>
                <c:pt idx="7138">
                  <c:v>0.3133621589710468</c:v>
                </c:pt>
                <c:pt idx="7139">
                  <c:v>0.31909329326824803</c:v>
                </c:pt>
                <c:pt idx="7140">
                  <c:v>0.31661245354140033</c:v>
                </c:pt>
                <c:pt idx="7141">
                  <c:v>0.31413995626788693</c:v>
                </c:pt>
                <c:pt idx="7142">
                  <c:v>0.32947215720238832</c:v>
                </c:pt>
                <c:pt idx="7143">
                  <c:v>0.34446418327264045</c:v>
                </c:pt>
                <c:pt idx="7144">
                  <c:v>0.26426353708731654</c:v>
                </c:pt>
                <c:pt idx="7145">
                  <c:v>0.39937205705920453</c:v>
                </c:pt>
                <c:pt idx="7146">
                  <c:v>0.25083310106815376</c:v>
                </c:pt>
                <c:pt idx="7147">
                  <c:v>0.31098214154179715</c:v>
                </c:pt>
                <c:pt idx="7148">
                  <c:v>0.34680225539312876</c:v>
                </c:pt>
                <c:pt idx="7149">
                  <c:v>0.34697390424121954</c:v>
                </c:pt>
                <c:pt idx="7150">
                  <c:v>0.26482946265356344</c:v>
                </c:pt>
                <c:pt idx="7151">
                  <c:v>0.26766201949778423</c:v>
                </c:pt>
                <c:pt idx="7152">
                  <c:v>0.29753874383842227</c:v>
                </c:pt>
                <c:pt idx="7153">
                  <c:v>0.37741364473390432</c:v>
                </c:pt>
                <c:pt idx="7154">
                  <c:v>0.30230935216463595</c:v>
                </c:pt>
                <c:pt idx="7155">
                  <c:v>0.3065213424862272</c:v>
                </c:pt>
                <c:pt idx="7156">
                  <c:v>0.32571715663736772</c:v>
                </c:pt>
                <c:pt idx="7157">
                  <c:v>0.2809169025922254</c:v>
                </c:pt>
                <c:pt idx="7158">
                  <c:v>0.40124644429180478</c:v>
                </c:pt>
                <c:pt idx="7159">
                  <c:v>0.29620971262363488</c:v>
                </c:pt>
                <c:pt idx="7160">
                  <c:v>0.30159635007304048</c:v>
                </c:pt>
                <c:pt idx="7161">
                  <c:v>0.32225331805311741</c:v>
                </c:pt>
                <c:pt idx="7162">
                  <c:v>0.31113362797782146</c:v>
                </c:pt>
                <c:pt idx="7163">
                  <c:v>0.34518644194753662</c:v>
                </c:pt>
                <c:pt idx="7164">
                  <c:v>0.37342172189421724</c:v>
                </c:pt>
                <c:pt idx="7165">
                  <c:v>0.2937633214840587</c:v>
                </c:pt>
                <c:pt idx="7166">
                  <c:v>0.2926100732325404</c:v>
                </c:pt>
                <c:pt idx="7167">
                  <c:v>0.29333741938689523</c:v>
                </c:pt>
                <c:pt idx="7168">
                  <c:v>0.34757561735190601</c:v>
                </c:pt>
                <c:pt idx="7169">
                  <c:v>0.29253548933157825</c:v>
                </c:pt>
                <c:pt idx="7170">
                  <c:v>0.32299975913695994</c:v>
                </c:pt>
                <c:pt idx="7171">
                  <c:v>0.30118416668317338</c:v>
                </c:pt>
                <c:pt idx="7172">
                  <c:v>0.28305175993946752</c:v>
                </c:pt>
                <c:pt idx="7173">
                  <c:v>0.32679397484134576</c:v>
                </c:pt>
                <c:pt idx="7174">
                  <c:v>0.29317259992369349</c:v>
                </c:pt>
                <c:pt idx="7175">
                  <c:v>0.33607741727903551</c:v>
                </c:pt>
                <c:pt idx="7176">
                  <c:v>0.32537196530198315</c:v>
                </c:pt>
                <c:pt idx="7177">
                  <c:v>0.31916312975545957</c:v>
                </c:pt>
                <c:pt idx="7178">
                  <c:v>0.39099758297460824</c:v>
                </c:pt>
                <c:pt idx="7179">
                  <c:v>0.31169870210347828</c:v>
                </c:pt>
                <c:pt idx="7180">
                  <c:v>0.38462607433728052</c:v>
                </c:pt>
                <c:pt idx="7181">
                  <c:v>0.2842552952736731</c:v>
                </c:pt>
                <c:pt idx="7182">
                  <c:v>0.29138257110874721</c:v>
                </c:pt>
                <c:pt idx="7183">
                  <c:v>0.37225208616553196</c:v>
                </c:pt>
                <c:pt idx="7184">
                  <c:v>0.313054300227674</c:v>
                </c:pt>
                <c:pt idx="7185">
                  <c:v>0.28912475293809259</c:v>
                </c:pt>
                <c:pt idx="7186">
                  <c:v>0.30100138818583028</c:v>
                </c:pt>
                <c:pt idx="7187">
                  <c:v>0.33948731312228747</c:v>
                </c:pt>
                <c:pt idx="7188">
                  <c:v>0.33807273867805238</c:v>
                </c:pt>
                <c:pt idx="7189">
                  <c:v>0.31275371031499272</c:v>
                </c:pt>
                <c:pt idx="7190">
                  <c:v>0.28348868555926682</c:v>
                </c:pt>
                <c:pt idx="7191">
                  <c:v>0.30500615947034643</c:v>
                </c:pt>
                <c:pt idx="7192">
                  <c:v>0.28290523927630568</c:v>
                </c:pt>
                <c:pt idx="7193">
                  <c:v>0.37229864456655282</c:v>
                </c:pt>
                <c:pt idx="7194">
                  <c:v>0.33436566291188841</c:v>
                </c:pt>
                <c:pt idx="7195">
                  <c:v>0.35996501875544679</c:v>
                </c:pt>
                <c:pt idx="7196">
                  <c:v>0.2575603526066626</c:v>
                </c:pt>
                <c:pt idx="7197">
                  <c:v>0.30268346795217421</c:v>
                </c:pt>
                <c:pt idx="7198">
                  <c:v>0.36530721889785933</c:v>
                </c:pt>
                <c:pt idx="7199">
                  <c:v>0.36562470802038177</c:v>
                </c:pt>
                <c:pt idx="7200">
                  <c:v>0.32772329760494151</c:v>
                </c:pt>
                <c:pt idx="7201">
                  <c:v>0.3776837870749758</c:v>
                </c:pt>
                <c:pt idx="7202">
                  <c:v>0.30566807174969607</c:v>
                </c:pt>
                <c:pt idx="7203">
                  <c:v>0.32299552333284781</c:v>
                </c:pt>
                <c:pt idx="7204">
                  <c:v>0.37736511212851281</c:v>
                </c:pt>
                <c:pt idx="7205">
                  <c:v>0.39922804361794334</c:v>
                </c:pt>
                <c:pt idx="7206">
                  <c:v>0.28825971507398157</c:v>
                </c:pt>
                <c:pt idx="7207">
                  <c:v>0.30882391296018324</c:v>
                </c:pt>
                <c:pt idx="7208">
                  <c:v>0.28108442158203178</c:v>
                </c:pt>
                <c:pt idx="7209">
                  <c:v>0.30596830429735178</c:v>
                </c:pt>
                <c:pt idx="7210">
                  <c:v>0.3298131685061646</c:v>
                </c:pt>
                <c:pt idx="7211">
                  <c:v>0.31452500119280574</c:v>
                </c:pt>
                <c:pt idx="7212">
                  <c:v>0.24953161240094984</c:v>
                </c:pt>
                <c:pt idx="7213">
                  <c:v>0.33251308935674839</c:v>
                </c:pt>
                <c:pt idx="7214">
                  <c:v>0.30339971695835205</c:v>
                </c:pt>
                <c:pt idx="7215">
                  <c:v>0.31976278059809943</c:v>
                </c:pt>
                <c:pt idx="7216">
                  <c:v>0.34604096481182428</c:v>
                </c:pt>
                <c:pt idx="7217">
                  <c:v>0.31128884018308456</c:v>
                </c:pt>
                <c:pt idx="7218">
                  <c:v>0.39414884902789799</c:v>
                </c:pt>
                <c:pt idx="7219">
                  <c:v>0.36854843973015983</c:v>
                </c:pt>
                <c:pt idx="7220">
                  <c:v>0.28546925361250669</c:v>
                </c:pt>
                <c:pt idx="7221">
                  <c:v>0.34217750126659557</c:v>
                </c:pt>
                <c:pt idx="7222">
                  <c:v>0.29062882746396768</c:v>
                </c:pt>
                <c:pt idx="7223">
                  <c:v>0.33416836298715297</c:v>
                </c:pt>
                <c:pt idx="7224">
                  <c:v>0.35692350243742788</c:v>
                </c:pt>
                <c:pt idx="7225">
                  <c:v>0.33981063551735391</c:v>
                </c:pt>
                <c:pt idx="7226">
                  <c:v>0.32389021126378176</c:v>
                </c:pt>
                <c:pt idx="7227">
                  <c:v>0.2758238401207363</c:v>
                </c:pt>
                <c:pt idx="7228">
                  <c:v>0.3848036645759092</c:v>
                </c:pt>
                <c:pt idx="7229">
                  <c:v>0.35927691046574128</c:v>
                </c:pt>
                <c:pt idx="7230">
                  <c:v>0.37440671204771175</c:v>
                </c:pt>
                <c:pt idx="7231">
                  <c:v>0.37926808694272196</c:v>
                </c:pt>
                <c:pt idx="7232">
                  <c:v>0.32730589485445882</c:v>
                </c:pt>
                <c:pt idx="7233">
                  <c:v>0.26701333691180801</c:v>
                </c:pt>
                <c:pt idx="7234">
                  <c:v>0.353136408935667</c:v>
                </c:pt>
                <c:pt idx="7235">
                  <c:v>0.25997300296983705</c:v>
                </c:pt>
                <c:pt idx="7236">
                  <c:v>0.27108584737261976</c:v>
                </c:pt>
                <c:pt idx="7237">
                  <c:v>0.38368045161734099</c:v>
                </c:pt>
                <c:pt idx="7238">
                  <c:v>0.32962243643078254</c:v>
                </c:pt>
                <c:pt idx="7239">
                  <c:v>0.36439521653478474</c:v>
                </c:pt>
                <c:pt idx="7240">
                  <c:v>0.32429523623486567</c:v>
                </c:pt>
                <c:pt idx="7241">
                  <c:v>0.33205378139266251</c:v>
                </c:pt>
                <c:pt idx="7242">
                  <c:v>0.33186306820013656</c:v>
                </c:pt>
                <c:pt idx="7243">
                  <c:v>0.30578245992060521</c:v>
                </c:pt>
                <c:pt idx="7244">
                  <c:v>0.39152740775149303</c:v>
                </c:pt>
                <c:pt idx="7245">
                  <c:v>0.35479202456335296</c:v>
                </c:pt>
                <c:pt idx="7246">
                  <c:v>0.30007693868575464</c:v>
                </c:pt>
                <c:pt idx="7247">
                  <c:v>0.37418236582550235</c:v>
                </c:pt>
                <c:pt idx="7248">
                  <c:v>0.33646782319282642</c:v>
                </c:pt>
                <c:pt idx="7249">
                  <c:v>0.32918043780438777</c:v>
                </c:pt>
                <c:pt idx="7250">
                  <c:v>0.32052868565920234</c:v>
                </c:pt>
                <c:pt idx="7251">
                  <c:v>0.29194933332628026</c:v>
                </c:pt>
                <c:pt idx="7252">
                  <c:v>0.27695118730933049</c:v>
                </c:pt>
                <c:pt idx="7253">
                  <c:v>0.36631590341872067</c:v>
                </c:pt>
                <c:pt idx="7254">
                  <c:v>0.38716142799266035</c:v>
                </c:pt>
                <c:pt idx="7255">
                  <c:v>0.34689655820827509</c:v>
                </c:pt>
                <c:pt idx="7256">
                  <c:v>0.33923877511628214</c:v>
                </c:pt>
                <c:pt idx="7257">
                  <c:v>0.35995008748185325</c:v>
                </c:pt>
                <c:pt idx="7258">
                  <c:v>0.35949759970714645</c:v>
                </c:pt>
                <c:pt idx="7259">
                  <c:v>0.37549938641592995</c:v>
                </c:pt>
                <c:pt idx="7260">
                  <c:v>0.30395372237472978</c:v>
                </c:pt>
                <c:pt idx="7261">
                  <c:v>0.29749893425722856</c:v>
                </c:pt>
                <c:pt idx="7262">
                  <c:v>0.35102593574044894</c:v>
                </c:pt>
                <c:pt idx="7263">
                  <c:v>0.27010294833060977</c:v>
                </c:pt>
                <c:pt idx="7264">
                  <c:v>0.34736281817819387</c:v>
                </c:pt>
                <c:pt idx="7265">
                  <c:v>0.30091593366639569</c:v>
                </c:pt>
                <c:pt idx="7266">
                  <c:v>0.3384998379287279</c:v>
                </c:pt>
                <c:pt idx="7267">
                  <c:v>0.30053374085200429</c:v>
                </c:pt>
                <c:pt idx="7268">
                  <c:v>0.3549098601667337</c:v>
                </c:pt>
                <c:pt idx="7269">
                  <c:v>0.27875386081833764</c:v>
                </c:pt>
                <c:pt idx="7270">
                  <c:v>0.31101382698512614</c:v>
                </c:pt>
                <c:pt idx="7271">
                  <c:v>0.35375119366627544</c:v>
                </c:pt>
                <c:pt idx="7272">
                  <c:v>0.32820246626604871</c:v>
                </c:pt>
                <c:pt idx="7273">
                  <c:v>0.31417454150012852</c:v>
                </c:pt>
                <c:pt idx="7274">
                  <c:v>0.29330382040977315</c:v>
                </c:pt>
                <c:pt idx="7275">
                  <c:v>0.37246604823286866</c:v>
                </c:pt>
                <c:pt idx="7276">
                  <c:v>0.37183408684317698</c:v>
                </c:pt>
                <c:pt idx="7277">
                  <c:v>0.3850450014259767</c:v>
                </c:pt>
                <c:pt idx="7278">
                  <c:v>0.36238922573032362</c:v>
                </c:pt>
                <c:pt idx="7279">
                  <c:v>0.30851997019977534</c:v>
                </c:pt>
                <c:pt idx="7280">
                  <c:v>0.34958773964772422</c:v>
                </c:pt>
                <c:pt idx="7281">
                  <c:v>0.33206075758156051</c:v>
                </c:pt>
                <c:pt idx="7282">
                  <c:v>0.31396953177462045</c:v>
                </c:pt>
                <c:pt idx="7283">
                  <c:v>0.3660930530591302</c:v>
                </c:pt>
                <c:pt idx="7284">
                  <c:v>0.32171190557670809</c:v>
                </c:pt>
                <c:pt idx="7285">
                  <c:v>0.29609527534119773</c:v>
                </c:pt>
                <c:pt idx="7286">
                  <c:v>0.33450037693852214</c:v>
                </c:pt>
                <c:pt idx="7287">
                  <c:v>0.30854632657128239</c:v>
                </c:pt>
                <c:pt idx="7288">
                  <c:v>0.27258702948290781</c:v>
                </c:pt>
                <c:pt idx="7289">
                  <c:v>0.31613093502187151</c:v>
                </c:pt>
                <c:pt idx="7290">
                  <c:v>0.34663428482055408</c:v>
                </c:pt>
                <c:pt idx="7291">
                  <c:v>0.34389914266873628</c:v>
                </c:pt>
                <c:pt idx="7292">
                  <c:v>0.32256944332834608</c:v>
                </c:pt>
                <c:pt idx="7293">
                  <c:v>0.29780238308526408</c:v>
                </c:pt>
                <c:pt idx="7294">
                  <c:v>0.31212229807496827</c:v>
                </c:pt>
                <c:pt idx="7295">
                  <c:v>0.32927630466002628</c:v>
                </c:pt>
                <c:pt idx="7296">
                  <c:v>0.30260741000099406</c:v>
                </c:pt>
                <c:pt idx="7297">
                  <c:v>0.27397870013926778</c:v>
                </c:pt>
                <c:pt idx="7298">
                  <c:v>0.29137471947330723</c:v>
                </c:pt>
                <c:pt idx="7299">
                  <c:v>0.3724509990322224</c:v>
                </c:pt>
                <c:pt idx="7300">
                  <c:v>0.31043322583889071</c:v>
                </c:pt>
                <c:pt idx="7301">
                  <c:v>0.34179502316521404</c:v>
                </c:pt>
                <c:pt idx="7302">
                  <c:v>0.3199335399773805</c:v>
                </c:pt>
                <c:pt idx="7303">
                  <c:v>0.31283076923346842</c:v>
                </c:pt>
                <c:pt idx="7304">
                  <c:v>0.37354426387482881</c:v>
                </c:pt>
                <c:pt idx="7305">
                  <c:v>0.36763546217619048</c:v>
                </c:pt>
                <c:pt idx="7306">
                  <c:v>0.41391697389062804</c:v>
                </c:pt>
                <c:pt idx="7307">
                  <c:v>0.35791491736415287</c:v>
                </c:pt>
                <c:pt idx="7308">
                  <c:v>0.2889940292301727</c:v>
                </c:pt>
                <c:pt idx="7309">
                  <c:v>0.30665754251584926</c:v>
                </c:pt>
                <c:pt idx="7310">
                  <c:v>0.31723011201818052</c:v>
                </c:pt>
                <c:pt idx="7311">
                  <c:v>0.40354546937866959</c:v>
                </c:pt>
                <c:pt idx="7312">
                  <c:v>0.35589867209609771</c:v>
                </c:pt>
                <c:pt idx="7313">
                  <c:v>0.36577252097058677</c:v>
                </c:pt>
                <c:pt idx="7314">
                  <c:v>0.33590203326483403</c:v>
                </c:pt>
                <c:pt idx="7315">
                  <c:v>0.25071130550480231</c:v>
                </c:pt>
                <c:pt idx="7316">
                  <c:v>0.33658091129450357</c:v>
                </c:pt>
                <c:pt idx="7317">
                  <c:v>0.29286785986785618</c:v>
                </c:pt>
                <c:pt idx="7318">
                  <c:v>0.30914297156994008</c:v>
                </c:pt>
                <c:pt idx="7319">
                  <c:v>0.31445286758353819</c:v>
                </c:pt>
                <c:pt idx="7320">
                  <c:v>0.31266601931091387</c:v>
                </c:pt>
                <c:pt idx="7321">
                  <c:v>0.36732553862877482</c:v>
                </c:pt>
                <c:pt idx="7322">
                  <c:v>0.28808936903006954</c:v>
                </c:pt>
                <c:pt idx="7323">
                  <c:v>0.27756782178517414</c:v>
                </c:pt>
                <c:pt idx="7324">
                  <c:v>0.27386544620648678</c:v>
                </c:pt>
                <c:pt idx="7325">
                  <c:v>0.30562666444545272</c:v>
                </c:pt>
                <c:pt idx="7326">
                  <c:v>0.32686847719097195</c:v>
                </c:pt>
                <c:pt idx="7327">
                  <c:v>0.33846543002367224</c:v>
                </c:pt>
                <c:pt idx="7328">
                  <c:v>0.33371620746580027</c:v>
                </c:pt>
                <c:pt idx="7329">
                  <c:v>0.32385942689231989</c:v>
                </c:pt>
                <c:pt idx="7330">
                  <c:v>0.29363482701460208</c:v>
                </c:pt>
                <c:pt idx="7331">
                  <c:v>0.2682445237949676</c:v>
                </c:pt>
                <c:pt idx="7332">
                  <c:v>0.31531857045817496</c:v>
                </c:pt>
                <c:pt idx="7333">
                  <c:v>0.37380211579921219</c:v>
                </c:pt>
                <c:pt idx="7334">
                  <c:v>0.37054267111103906</c:v>
                </c:pt>
                <c:pt idx="7335">
                  <c:v>0.29808506028507548</c:v>
                </c:pt>
                <c:pt idx="7336">
                  <c:v>0.26489017784546154</c:v>
                </c:pt>
                <c:pt idx="7337">
                  <c:v>0.29104996628455054</c:v>
                </c:pt>
                <c:pt idx="7338">
                  <c:v>0.28461314657778419</c:v>
                </c:pt>
                <c:pt idx="7339">
                  <c:v>0.27605264062442114</c:v>
                </c:pt>
                <c:pt idx="7340">
                  <c:v>0.33199249810175491</c:v>
                </c:pt>
                <c:pt idx="7341">
                  <c:v>0.36825982421195852</c:v>
                </c:pt>
                <c:pt idx="7342">
                  <c:v>0.31422509215106786</c:v>
                </c:pt>
                <c:pt idx="7343">
                  <c:v>0.36827904278490337</c:v>
                </c:pt>
                <c:pt idx="7344">
                  <c:v>0.30234547248495486</c:v>
                </c:pt>
                <c:pt idx="7345">
                  <c:v>0.31966701824666394</c:v>
                </c:pt>
                <c:pt idx="7346">
                  <c:v>0.36510735411557432</c:v>
                </c:pt>
                <c:pt idx="7347">
                  <c:v>0.29521667524077677</c:v>
                </c:pt>
                <c:pt idx="7348">
                  <c:v>0.3236623374654139</c:v>
                </c:pt>
                <c:pt idx="7349">
                  <c:v>0.19481115987601763</c:v>
                </c:pt>
                <c:pt idx="7350">
                  <c:v>0.34585391178810854</c:v>
                </c:pt>
                <c:pt idx="7351">
                  <c:v>0.3085293900750965</c:v>
                </c:pt>
                <c:pt idx="7352">
                  <c:v>0.30310602768528189</c:v>
                </c:pt>
                <c:pt idx="7353">
                  <c:v>0.29533480915750848</c:v>
                </c:pt>
                <c:pt idx="7354">
                  <c:v>0.37195375573941103</c:v>
                </c:pt>
                <c:pt idx="7355">
                  <c:v>0.27891834842994262</c:v>
                </c:pt>
                <c:pt idx="7356">
                  <c:v>0.29949855032440598</c:v>
                </c:pt>
                <c:pt idx="7357">
                  <c:v>0.39974727785706832</c:v>
                </c:pt>
                <c:pt idx="7358">
                  <c:v>0.32204180517203745</c:v>
                </c:pt>
                <c:pt idx="7359">
                  <c:v>0.35146089647984546</c:v>
                </c:pt>
                <c:pt idx="7360">
                  <c:v>0.25481508244860407</c:v>
                </c:pt>
                <c:pt idx="7361">
                  <c:v>0.37147524536557075</c:v>
                </c:pt>
                <c:pt idx="7362">
                  <c:v>0.34723988305497766</c:v>
                </c:pt>
                <c:pt idx="7363">
                  <c:v>0.31145990679706831</c:v>
                </c:pt>
                <c:pt idx="7364">
                  <c:v>0.23267817592674364</c:v>
                </c:pt>
                <c:pt idx="7365">
                  <c:v>0.30219541885638029</c:v>
                </c:pt>
                <c:pt idx="7366">
                  <c:v>0.33120729494485784</c:v>
                </c:pt>
                <c:pt idx="7367">
                  <c:v>0.31509074203403836</c:v>
                </c:pt>
                <c:pt idx="7368">
                  <c:v>0.26431317966290063</c:v>
                </c:pt>
                <c:pt idx="7369">
                  <c:v>0.24806456553064393</c:v>
                </c:pt>
                <c:pt idx="7370">
                  <c:v>0.25854873177029314</c:v>
                </c:pt>
                <c:pt idx="7371">
                  <c:v>0.26227931745092359</c:v>
                </c:pt>
                <c:pt idx="7372">
                  <c:v>0.37584898669658839</c:v>
                </c:pt>
                <c:pt idx="7373">
                  <c:v>0.27750062548629539</c:v>
                </c:pt>
                <c:pt idx="7374">
                  <c:v>0.38286806694290193</c:v>
                </c:pt>
                <c:pt idx="7375">
                  <c:v>0.30363896700404308</c:v>
                </c:pt>
                <c:pt idx="7376">
                  <c:v>0.3517376208190835</c:v>
                </c:pt>
                <c:pt idx="7377">
                  <c:v>0.28801643067435573</c:v>
                </c:pt>
                <c:pt idx="7378">
                  <c:v>0.30665719867151903</c:v>
                </c:pt>
                <c:pt idx="7379">
                  <c:v>0.31470217489169039</c:v>
                </c:pt>
                <c:pt idx="7380">
                  <c:v>0.25023633269665557</c:v>
                </c:pt>
                <c:pt idx="7381">
                  <c:v>0.31856161850472225</c:v>
                </c:pt>
                <c:pt idx="7382">
                  <c:v>0.36116298560934579</c:v>
                </c:pt>
                <c:pt idx="7383">
                  <c:v>0.36408155117426966</c:v>
                </c:pt>
                <c:pt idx="7384">
                  <c:v>0.30359845182472861</c:v>
                </c:pt>
                <c:pt idx="7385">
                  <c:v>0.32222788222635274</c:v>
                </c:pt>
                <c:pt idx="7386">
                  <c:v>0.30774981190263939</c:v>
                </c:pt>
                <c:pt idx="7387">
                  <c:v>0.39629383719670713</c:v>
                </c:pt>
                <c:pt idx="7388">
                  <c:v>0.2647788091055695</c:v>
                </c:pt>
                <c:pt idx="7389">
                  <c:v>0.30061453060559279</c:v>
                </c:pt>
                <c:pt idx="7390">
                  <c:v>0.33281006516417433</c:v>
                </c:pt>
                <c:pt idx="7391">
                  <c:v>0.27950371355026188</c:v>
                </c:pt>
                <c:pt idx="7392">
                  <c:v>0.3143430967616091</c:v>
                </c:pt>
                <c:pt idx="7393">
                  <c:v>0.34917459217709929</c:v>
                </c:pt>
                <c:pt idx="7394">
                  <c:v>0.23144485425485214</c:v>
                </c:pt>
                <c:pt idx="7395">
                  <c:v>0.35924121643450552</c:v>
                </c:pt>
                <c:pt idx="7396">
                  <c:v>0.37673107013437196</c:v>
                </c:pt>
                <c:pt idx="7397">
                  <c:v>0.23355267260962498</c:v>
                </c:pt>
                <c:pt idx="7398">
                  <c:v>0.29820738403310931</c:v>
                </c:pt>
                <c:pt idx="7399">
                  <c:v>0.29837425499156828</c:v>
                </c:pt>
                <c:pt idx="7400">
                  <c:v>0.38074262251865104</c:v>
                </c:pt>
                <c:pt idx="7401">
                  <c:v>0.35173025348815429</c:v>
                </c:pt>
                <c:pt idx="7402">
                  <c:v>0.30400557298657155</c:v>
                </c:pt>
                <c:pt idx="7403">
                  <c:v>0.27949271220572708</c:v>
                </c:pt>
                <c:pt idx="7404">
                  <c:v>0.28791209166414433</c:v>
                </c:pt>
                <c:pt idx="7405">
                  <c:v>0.27153550810622185</c:v>
                </c:pt>
                <c:pt idx="7406">
                  <c:v>0.33305098858338922</c:v>
                </c:pt>
                <c:pt idx="7407">
                  <c:v>0.33102260149660417</c:v>
                </c:pt>
                <c:pt idx="7408">
                  <c:v>0.37981325259826748</c:v>
                </c:pt>
                <c:pt idx="7409">
                  <c:v>0.34981389285532599</c:v>
                </c:pt>
                <c:pt idx="7410">
                  <c:v>0.37798944812847463</c:v>
                </c:pt>
                <c:pt idx="7411">
                  <c:v>0.29074235716170677</c:v>
                </c:pt>
                <c:pt idx="7412">
                  <c:v>0.3429070949040981</c:v>
                </c:pt>
                <c:pt idx="7413">
                  <c:v>0.32833190907634535</c:v>
                </c:pt>
                <c:pt idx="7414">
                  <c:v>0.32383361003252409</c:v>
                </c:pt>
                <c:pt idx="7415">
                  <c:v>0.38943645040512359</c:v>
                </c:pt>
                <c:pt idx="7416">
                  <c:v>0.31309514639629105</c:v>
                </c:pt>
                <c:pt idx="7417">
                  <c:v>0.28462639369350839</c:v>
                </c:pt>
                <c:pt idx="7418">
                  <c:v>0.30644920640433188</c:v>
                </c:pt>
                <c:pt idx="7419">
                  <c:v>0.35049584134946626</c:v>
                </c:pt>
                <c:pt idx="7420">
                  <c:v>0.24187352954576607</c:v>
                </c:pt>
                <c:pt idx="7421">
                  <c:v>0.35105664220044913</c:v>
                </c:pt>
                <c:pt idx="7422">
                  <c:v>0.32838809356156312</c:v>
                </c:pt>
                <c:pt idx="7423">
                  <c:v>0.32373021849450495</c:v>
                </c:pt>
                <c:pt idx="7424">
                  <c:v>0.31000984458346548</c:v>
                </c:pt>
                <c:pt idx="7425">
                  <c:v>0.33817036640450759</c:v>
                </c:pt>
                <c:pt idx="7426">
                  <c:v>0.28678598913832093</c:v>
                </c:pt>
                <c:pt idx="7427">
                  <c:v>0.39967473778103374</c:v>
                </c:pt>
                <c:pt idx="7428">
                  <c:v>0.31417436052261166</c:v>
                </c:pt>
                <c:pt idx="7429">
                  <c:v>0.32595792118774608</c:v>
                </c:pt>
                <c:pt idx="7430">
                  <c:v>0.34233486262230384</c:v>
                </c:pt>
                <c:pt idx="7431">
                  <c:v>0.3144682605995176</c:v>
                </c:pt>
                <c:pt idx="7432">
                  <c:v>0.37334059603162117</c:v>
                </c:pt>
                <c:pt idx="7433">
                  <c:v>0.34797533029164701</c:v>
                </c:pt>
                <c:pt idx="7434">
                  <c:v>0.31247100636466663</c:v>
                </c:pt>
                <c:pt idx="7435">
                  <c:v>0.35645600242099285</c:v>
                </c:pt>
                <c:pt idx="7436">
                  <c:v>0.33854918711298387</c:v>
                </c:pt>
                <c:pt idx="7437">
                  <c:v>0.28653340105702624</c:v>
                </c:pt>
                <c:pt idx="7438">
                  <c:v>0.39517841152343514</c:v>
                </c:pt>
                <c:pt idx="7439">
                  <c:v>0.30637332648764021</c:v>
                </c:pt>
                <c:pt idx="7440">
                  <c:v>0.31730957091578776</c:v>
                </c:pt>
                <c:pt idx="7441">
                  <c:v>0.35603895066024172</c:v>
                </c:pt>
                <c:pt idx="7442">
                  <c:v>0.39424290887617475</c:v>
                </c:pt>
                <c:pt idx="7443">
                  <c:v>0.3120790545004169</c:v>
                </c:pt>
                <c:pt idx="7444">
                  <c:v>0.34685765094038751</c:v>
                </c:pt>
                <c:pt idx="7445">
                  <c:v>0.36641450350135474</c:v>
                </c:pt>
                <c:pt idx="7446">
                  <c:v>0.27528154466098836</c:v>
                </c:pt>
                <c:pt idx="7447">
                  <c:v>0.3269367097143922</c:v>
                </c:pt>
                <c:pt idx="7448">
                  <c:v>0.28890632247622439</c:v>
                </c:pt>
                <c:pt idx="7449">
                  <c:v>0.25811880917754576</c:v>
                </c:pt>
                <c:pt idx="7450">
                  <c:v>0.29886660603798348</c:v>
                </c:pt>
                <c:pt idx="7451">
                  <c:v>0.3104615232250042</c:v>
                </c:pt>
                <c:pt idx="7452">
                  <c:v>0.3405905716149894</c:v>
                </c:pt>
                <c:pt idx="7453">
                  <c:v>0.38886072355774332</c:v>
                </c:pt>
                <c:pt idx="7454">
                  <c:v>0.293286954570601</c:v>
                </c:pt>
                <c:pt idx="7455">
                  <c:v>0.26573126876581621</c:v>
                </c:pt>
                <c:pt idx="7456">
                  <c:v>0.27235476660329461</c:v>
                </c:pt>
                <c:pt idx="7457">
                  <c:v>0.29397749127347256</c:v>
                </c:pt>
                <c:pt idx="7458">
                  <c:v>0.32750850410390914</c:v>
                </c:pt>
                <c:pt idx="7459">
                  <c:v>0.35725685544053593</c:v>
                </c:pt>
                <c:pt idx="7460">
                  <c:v>0.37053266910193439</c:v>
                </c:pt>
                <c:pt idx="7461">
                  <c:v>0.31673433348373092</c:v>
                </c:pt>
                <c:pt idx="7462">
                  <c:v>0.31740596675682203</c:v>
                </c:pt>
                <c:pt idx="7463">
                  <c:v>0.28712871620802149</c:v>
                </c:pt>
                <c:pt idx="7464">
                  <c:v>0.32394149038127285</c:v>
                </c:pt>
                <c:pt idx="7465">
                  <c:v>0.33333124328847086</c:v>
                </c:pt>
                <c:pt idx="7466">
                  <c:v>0.23077891601971082</c:v>
                </c:pt>
                <c:pt idx="7467">
                  <c:v>0.31675300816651436</c:v>
                </c:pt>
                <c:pt idx="7468">
                  <c:v>0.31694058418921406</c:v>
                </c:pt>
                <c:pt idx="7469">
                  <c:v>0.26556693871085102</c:v>
                </c:pt>
                <c:pt idx="7470">
                  <c:v>0.2771172235661668</c:v>
                </c:pt>
                <c:pt idx="7471">
                  <c:v>0.27358523974051652</c:v>
                </c:pt>
                <c:pt idx="7472">
                  <c:v>0.38193592700714074</c:v>
                </c:pt>
                <c:pt idx="7473">
                  <c:v>0.36348510582960231</c:v>
                </c:pt>
                <c:pt idx="7474">
                  <c:v>0.3489986654257865</c:v>
                </c:pt>
                <c:pt idx="7475">
                  <c:v>0.24294515354337418</c:v>
                </c:pt>
                <c:pt idx="7476">
                  <c:v>0.32264449749676377</c:v>
                </c:pt>
                <c:pt idx="7477">
                  <c:v>0.35732098823199304</c:v>
                </c:pt>
                <c:pt idx="7478">
                  <c:v>0.37410357472125844</c:v>
                </c:pt>
                <c:pt idx="7479">
                  <c:v>0.35168211612503936</c:v>
                </c:pt>
                <c:pt idx="7480">
                  <c:v>0.26619406121775374</c:v>
                </c:pt>
                <c:pt idx="7481">
                  <c:v>0.3049382160155612</c:v>
                </c:pt>
                <c:pt idx="7482">
                  <c:v>0.36439784467769137</c:v>
                </c:pt>
                <c:pt idx="7483">
                  <c:v>0.33354823788766697</c:v>
                </c:pt>
                <c:pt idx="7484">
                  <c:v>0.24148150866062612</c:v>
                </c:pt>
                <c:pt idx="7485">
                  <c:v>0.32602785190232919</c:v>
                </c:pt>
                <c:pt idx="7486">
                  <c:v>0.324223541643959</c:v>
                </c:pt>
                <c:pt idx="7487">
                  <c:v>0.42651771788746212</c:v>
                </c:pt>
                <c:pt idx="7488">
                  <c:v>0.31064829841482089</c:v>
                </c:pt>
                <c:pt idx="7489">
                  <c:v>0.32598592301031137</c:v>
                </c:pt>
                <c:pt idx="7490">
                  <c:v>0.30781950640168793</c:v>
                </c:pt>
                <c:pt idx="7491">
                  <c:v>0.32560888079605793</c:v>
                </c:pt>
                <c:pt idx="7492">
                  <c:v>0.34668161095371203</c:v>
                </c:pt>
                <c:pt idx="7493">
                  <c:v>0.33230622015916916</c:v>
                </c:pt>
                <c:pt idx="7494">
                  <c:v>0.14995207859287774</c:v>
                </c:pt>
                <c:pt idx="7495">
                  <c:v>0.2982298773551279</c:v>
                </c:pt>
                <c:pt idx="7496">
                  <c:v>0.32710724956956805</c:v>
                </c:pt>
                <c:pt idx="7497">
                  <c:v>0.35572062684105082</c:v>
                </c:pt>
                <c:pt idx="7498">
                  <c:v>0.30258686624955855</c:v>
                </c:pt>
                <c:pt idx="7499">
                  <c:v>0.24435863695497681</c:v>
                </c:pt>
                <c:pt idx="7500">
                  <c:v>0.36480315177677997</c:v>
                </c:pt>
                <c:pt idx="7501">
                  <c:v>0.33829487790688417</c:v>
                </c:pt>
                <c:pt idx="7502">
                  <c:v>0.30508307675262514</c:v>
                </c:pt>
                <c:pt idx="7503">
                  <c:v>0.36838848664831442</c:v>
                </c:pt>
                <c:pt idx="7504">
                  <c:v>0.28842116285201091</c:v>
                </c:pt>
                <c:pt idx="7505">
                  <c:v>0.34292386722547541</c:v>
                </c:pt>
                <c:pt idx="7506">
                  <c:v>0.32714390181037201</c:v>
                </c:pt>
                <c:pt idx="7507">
                  <c:v>0.28548139330069333</c:v>
                </c:pt>
                <c:pt idx="7508">
                  <c:v>0.28988167790887553</c:v>
                </c:pt>
                <c:pt idx="7509">
                  <c:v>0.38681342214311798</c:v>
                </c:pt>
                <c:pt idx="7510">
                  <c:v>0.33853168810396334</c:v>
                </c:pt>
                <c:pt idx="7511">
                  <c:v>0.21862075602354547</c:v>
                </c:pt>
                <c:pt idx="7512">
                  <c:v>0.16127647907103074</c:v>
                </c:pt>
                <c:pt idx="7513">
                  <c:v>0.38608368999942988</c:v>
                </c:pt>
                <c:pt idx="7514">
                  <c:v>0.29582203335774526</c:v>
                </c:pt>
                <c:pt idx="7515">
                  <c:v>0.35383062832421081</c:v>
                </c:pt>
                <c:pt idx="7516">
                  <c:v>0.30317106310413011</c:v>
                </c:pt>
                <c:pt idx="7517">
                  <c:v>0.32688077163129653</c:v>
                </c:pt>
                <c:pt idx="7518">
                  <c:v>0.34222710514850002</c:v>
                </c:pt>
                <c:pt idx="7519">
                  <c:v>0.31640707421243719</c:v>
                </c:pt>
                <c:pt idx="7520">
                  <c:v>0.33754209868957413</c:v>
                </c:pt>
                <c:pt idx="7521">
                  <c:v>0.38323178850037865</c:v>
                </c:pt>
                <c:pt idx="7522">
                  <c:v>0.31135137250942752</c:v>
                </c:pt>
                <c:pt idx="7523">
                  <c:v>0.2976579793709323</c:v>
                </c:pt>
                <c:pt idx="7524">
                  <c:v>0.24774299265472247</c:v>
                </c:pt>
                <c:pt idx="7525">
                  <c:v>0.3422375098865113</c:v>
                </c:pt>
                <c:pt idx="7526">
                  <c:v>0.38716451768939641</c:v>
                </c:pt>
                <c:pt idx="7527">
                  <c:v>0.27657302384551707</c:v>
                </c:pt>
                <c:pt idx="7528">
                  <c:v>0.31030479077122902</c:v>
                </c:pt>
                <c:pt idx="7529">
                  <c:v>0.32141550313880224</c:v>
                </c:pt>
                <c:pt idx="7530">
                  <c:v>0.35357349233317098</c:v>
                </c:pt>
                <c:pt idx="7531">
                  <c:v>0.32150612727052968</c:v>
                </c:pt>
                <c:pt idx="7532">
                  <c:v>0.36794390099130675</c:v>
                </c:pt>
                <c:pt idx="7533">
                  <c:v>0.29859414825391439</c:v>
                </c:pt>
                <c:pt idx="7534">
                  <c:v>0.30698914287811024</c:v>
                </c:pt>
                <c:pt idx="7535">
                  <c:v>0.31124243075510249</c:v>
                </c:pt>
                <c:pt idx="7536">
                  <c:v>0.2508216259060268</c:v>
                </c:pt>
                <c:pt idx="7537">
                  <c:v>0.39563240981394143</c:v>
                </c:pt>
                <c:pt idx="7538">
                  <c:v>0.36995213581464154</c:v>
                </c:pt>
                <c:pt idx="7539">
                  <c:v>0.3216152491254809</c:v>
                </c:pt>
                <c:pt idx="7540">
                  <c:v>0.27488625148605522</c:v>
                </c:pt>
                <c:pt idx="7541">
                  <c:v>0.35052015082995186</c:v>
                </c:pt>
                <c:pt idx="7542">
                  <c:v>0.34870139646648673</c:v>
                </c:pt>
                <c:pt idx="7543">
                  <c:v>0.38284934896329265</c:v>
                </c:pt>
                <c:pt idx="7544">
                  <c:v>0.29883710022981097</c:v>
                </c:pt>
                <c:pt idx="7545">
                  <c:v>0.32204678841436313</c:v>
                </c:pt>
                <c:pt idx="7546">
                  <c:v>0.33383531103006708</c:v>
                </c:pt>
                <c:pt idx="7547">
                  <c:v>0.36384204684078036</c:v>
                </c:pt>
                <c:pt idx="7548">
                  <c:v>0.31862788562128458</c:v>
                </c:pt>
                <c:pt idx="7549">
                  <c:v>0.38939366880063597</c:v>
                </c:pt>
                <c:pt idx="7550">
                  <c:v>0.32302495291089295</c:v>
                </c:pt>
                <c:pt idx="7551">
                  <c:v>0.29753845649485311</c:v>
                </c:pt>
                <c:pt idx="7552">
                  <c:v>0.28093384074904293</c:v>
                </c:pt>
                <c:pt idx="7553">
                  <c:v>0.29404488561721709</c:v>
                </c:pt>
                <c:pt idx="7554">
                  <c:v>0.22640842862185837</c:v>
                </c:pt>
                <c:pt idx="7555">
                  <c:v>0.2777949394719928</c:v>
                </c:pt>
                <c:pt idx="7556">
                  <c:v>0.31344801918015169</c:v>
                </c:pt>
                <c:pt idx="7557">
                  <c:v>0.34060522039991281</c:v>
                </c:pt>
                <c:pt idx="7558">
                  <c:v>0.33959032793057137</c:v>
                </c:pt>
                <c:pt idx="7559">
                  <c:v>0.27777419180235097</c:v>
                </c:pt>
                <c:pt idx="7560">
                  <c:v>0.29063109571125739</c:v>
                </c:pt>
                <c:pt idx="7561">
                  <c:v>0.25373450500473466</c:v>
                </c:pt>
                <c:pt idx="7562">
                  <c:v>0.31611718919650722</c:v>
                </c:pt>
                <c:pt idx="7563">
                  <c:v>0.3156895561965386</c:v>
                </c:pt>
                <c:pt idx="7564">
                  <c:v>0.29941384705620255</c:v>
                </c:pt>
                <c:pt idx="7565">
                  <c:v>0.34893195297394192</c:v>
                </c:pt>
                <c:pt idx="7566">
                  <c:v>0.37082409442732267</c:v>
                </c:pt>
                <c:pt idx="7567">
                  <c:v>0.29116648302462045</c:v>
                </c:pt>
                <c:pt idx="7568">
                  <c:v>0.37592366137350358</c:v>
                </c:pt>
                <c:pt idx="7569">
                  <c:v>0.35926748952639498</c:v>
                </c:pt>
                <c:pt idx="7570">
                  <c:v>0.313357440699779</c:v>
                </c:pt>
                <c:pt idx="7571">
                  <c:v>0.34919167471576906</c:v>
                </c:pt>
                <c:pt idx="7572">
                  <c:v>0.26283092177884748</c:v>
                </c:pt>
                <c:pt idx="7573">
                  <c:v>0.22857783274654264</c:v>
                </c:pt>
                <c:pt idx="7574">
                  <c:v>0.29782588382799458</c:v>
                </c:pt>
                <c:pt idx="7575">
                  <c:v>0.3598493528454097</c:v>
                </c:pt>
                <c:pt idx="7576">
                  <c:v>0.2772426034343024</c:v>
                </c:pt>
                <c:pt idx="7577">
                  <c:v>0.35243134033023582</c:v>
                </c:pt>
                <c:pt idx="7578">
                  <c:v>0.33886577027606085</c:v>
                </c:pt>
                <c:pt idx="7579">
                  <c:v>0.33341523915661059</c:v>
                </c:pt>
                <c:pt idx="7580">
                  <c:v>0.26140981376374622</c:v>
                </c:pt>
                <c:pt idx="7581">
                  <c:v>0.36806804163740181</c:v>
                </c:pt>
                <c:pt idx="7582">
                  <c:v>0.349768909460207</c:v>
                </c:pt>
                <c:pt idx="7583">
                  <c:v>0.37539032201680034</c:v>
                </c:pt>
                <c:pt idx="7584">
                  <c:v>0.30434053137361122</c:v>
                </c:pt>
                <c:pt idx="7585">
                  <c:v>0.36630066046454335</c:v>
                </c:pt>
                <c:pt idx="7586">
                  <c:v>0.32662496769042609</c:v>
                </c:pt>
                <c:pt idx="7587">
                  <c:v>0.30513763082589218</c:v>
                </c:pt>
                <c:pt idx="7588">
                  <c:v>0.29556210686641815</c:v>
                </c:pt>
                <c:pt idx="7589">
                  <c:v>0.32236210808997545</c:v>
                </c:pt>
                <c:pt idx="7590">
                  <c:v>0.26516079907261336</c:v>
                </c:pt>
                <c:pt idx="7591">
                  <c:v>0.29752287617974627</c:v>
                </c:pt>
                <c:pt idx="7592">
                  <c:v>0.27109478159322181</c:v>
                </c:pt>
                <c:pt idx="7593">
                  <c:v>0.32933278960048978</c:v>
                </c:pt>
                <c:pt idx="7594">
                  <c:v>0.25243319360003069</c:v>
                </c:pt>
                <c:pt idx="7595">
                  <c:v>0.28773770177029601</c:v>
                </c:pt>
                <c:pt idx="7596">
                  <c:v>0.30669142244656233</c:v>
                </c:pt>
                <c:pt idx="7597">
                  <c:v>0.37289274981048059</c:v>
                </c:pt>
                <c:pt idx="7598">
                  <c:v>0.35569766885575049</c:v>
                </c:pt>
                <c:pt idx="7599">
                  <c:v>0.33442780451779641</c:v>
                </c:pt>
                <c:pt idx="7600">
                  <c:v>0.37388143040413213</c:v>
                </c:pt>
                <c:pt idx="7601">
                  <c:v>0.30820316708198758</c:v>
                </c:pt>
                <c:pt idx="7602">
                  <c:v>0.34967362407470592</c:v>
                </c:pt>
                <c:pt idx="7603">
                  <c:v>0.34178544163701974</c:v>
                </c:pt>
                <c:pt idx="7604">
                  <c:v>0.19269446096070905</c:v>
                </c:pt>
                <c:pt idx="7605">
                  <c:v>0.28059920551936662</c:v>
                </c:pt>
                <c:pt idx="7606">
                  <c:v>0.32247762510780437</c:v>
                </c:pt>
                <c:pt idx="7607">
                  <c:v>0.34071193373230435</c:v>
                </c:pt>
                <c:pt idx="7608">
                  <c:v>0.29875500801748006</c:v>
                </c:pt>
                <c:pt idx="7609">
                  <c:v>0.32965050027507931</c:v>
                </c:pt>
                <c:pt idx="7610">
                  <c:v>0.29321730157467735</c:v>
                </c:pt>
                <c:pt idx="7611">
                  <c:v>0.2676959984333544</c:v>
                </c:pt>
                <c:pt idx="7612">
                  <c:v>0.31684886162452408</c:v>
                </c:pt>
                <c:pt idx="7613">
                  <c:v>0.33878124282124888</c:v>
                </c:pt>
                <c:pt idx="7614">
                  <c:v>0.31771827668523406</c:v>
                </c:pt>
                <c:pt idx="7615">
                  <c:v>0.32124256966145986</c:v>
                </c:pt>
                <c:pt idx="7616">
                  <c:v>0.34749262138088044</c:v>
                </c:pt>
                <c:pt idx="7617">
                  <c:v>0.28701565099323123</c:v>
                </c:pt>
                <c:pt idx="7618">
                  <c:v>0.32531121090508619</c:v>
                </c:pt>
                <c:pt idx="7619">
                  <c:v>0.33479084009127258</c:v>
                </c:pt>
                <c:pt idx="7620">
                  <c:v>0.25597122408869932</c:v>
                </c:pt>
                <c:pt idx="7621">
                  <c:v>0.2731448093065309</c:v>
                </c:pt>
                <c:pt idx="7622">
                  <c:v>0.36411462899535824</c:v>
                </c:pt>
                <c:pt idx="7623">
                  <c:v>0.38419354601476485</c:v>
                </c:pt>
                <c:pt idx="7624">
                  <c:v>0.23530667369269942</c:v>
                </c:pt>
                <c:pt idx="7625">
                  <c:v>0.35370417018562067</c:v>
                </c:pt>
                <c:pt idx="7626">
                  <c:v>0.31566525691997316</c:v>
                </c:pt>
                <c:pt idx="7627">
                  <c:v>0.3496483861773253</c:v>
                </c:pt>
                <c:pt idx="7628">
                  <c:v>0.27021658644556046</c:v>
                </c:pt>
                <c:pt idx="7629">
                  <c:v>0.34719689091626005</c:v>
                </c:pt>
                <c:pt idx="7630">
                  <c:v>0.34561264037905126</c:v>
                </c:pt>
                <c:pt idx="7631">
                  <c:v>0.3491818564867824</c:v>
                </c:pt>
                <c:pt idx="7632">
                  <c:v>0.36297864035639149</c:v>
                </c:pt>
                <c:pt idx="7633">
                  <c:v>0.3135007008075566</c:v>
                </c:pt>
                <c:pt idx="7634">
                  <c:v>0.37908468602758294</c:v>
                </c:pt>
                <c:pt idx="7635">
                  <c:v>0.22639165665155578</c:v>
                </c:pt>
                <c:pt idx="7636">
                  <c:v>0.3038153859766225</c:v>
                </c:pt>
                <c:pt idx="7637">
                  <c:v>0.33109322890984572</c:v>
                </c:pt>
                <c:pt idx="7638">
                  <c:v>0.30034753374990164</c:v>
                </c:pt>
                <c:pt idx="7639">
                  <c:v>0.32257121279363266</c:v>
                </c:pt>
                <c:pt idx="7640">
                  <c:v>0.31534027988684687</c:v>
                </c:pt>
                <c:pt idx="7641">
                  <c:v>0.33630761994860248</c:v>
                </c:pt>
                <c:pt idx="7642">
                  <c:v>0.34802225211423904</c:v>
                </c:pt>
                <c:pt idx="7643">
                  <c:v>0.27974756589957189</c:v>
                </c:pt>
                <c:pt idx="7644">
                  <c:v>0.27648873290699194</c:v>
                </c:pt>
                <c:pt idx="7645">
                  <c:v>0.30248075614054454</c:v>
                </c:pt>
                <c:pt idx="7646">
                  <c:v>0.32730088845092375</c:v>
                </c:pt>
                <c:pt idx="7647">
                  <c:v>0.30583479591279178</c:v>
                </c:pt>
                <c:pt idx="7648">
                  <c:v>0.31406777960792376</c:v>
                </c:pt>
                <c:pt idx="7649">
                  <c:v>0.2956586142613703</c:v>
                </c:pt>
                <c:pt idx="7650">
                  <c:v>0.35317999699188724</c:v>
                </c:pt>
                <c:pt idx="7651">
                  <c:v>0.34966147695163707</c:v>
                </c:pt>
                <c:pt idx="7652">
                  <c:v>0.28191826733581477</c:v>
                </c:pt>
                <c:pt idx="7653">
                  <c:v>0.30599107972843509</c:v>
                </c:pt>
                <c:pt idx="7654">
                  <c:v>0.26391363093006087</c:v>
                </c:pt>
                <c:pt idx="7655">
                  <c:v>0.30370512110785958</c:v>
                </c:pt>
                <c:pt idx="7656">
                  <c:v>0.26978982541061197</c:v>
                </c:pt>
                <c:pt idx="7657">
                  <c:v>0.33686525419769048</c:v>
                </c:pt>
                <c:pt idx="7658">
                  <c:v>0.31620062986853387</c:v>
                </c:pt>
                <c:pt idx="7659">
                  <c:v>0.33686231341742634</c:v>
                </c:pt>
                <c:pt idx="7660">
                  <c:v>0.30409660605469779</c:v>
                </c:pt>
                <c:pt idx="7661">
                  <c:v>0.33067770665172358</c:v>
                </c:pt>
                <c:pt idx="7662">
                  <c:v>0.3020435985724394</c:v>
                </c:pt>
                <c:pt idx="7663">
                  <c:v>0.34455266410997676</c:v>
                </c:pt>
                <c:pt idx="7664">
                  <c:v>0.2791891641051909</c:v>
                </c:pt>
                <c:pt idx="7665">
                  <c:v>0.29471753211479212</c:v>
                </c:pt>
                <c:pt idx="7666">
                  <c:v>0.31367769470587281</c:v>
                </c:pt>
                <c:pt idx="7667">
                  <c:v>0.35982980175760709</c:v>
                </c:pt>
                <c:pt idx="7668">
                  <c:v>0.29736743473789506</c:v>
                </c:pt>
                <c:pt idx="7669">
                  <c:v>0.30568604695321977</c:v>
                </c:pt>
                <c:pt idx="7670">
                  <c:v>0.34121478060388832</c:v>
                </c:pt>
                <c:pt idx="7671">
                  <c:v>0.30706502883866638</c:v>
                </c:pt>
                <c:pt idx="7672">
                  <c:v>0.31153841754105555</c:v>
                </c:pt>
                <c:pt idx="7673">
                  <c:v>0.34601356807045919</c:v>
                </c:pt>
                <c:pt idx="7674">
                  <c:v>0.33005185609637017</c:v>
                </c:pt>
                <c:pt idx="7675">
                  <c:v>0.37700193988988767</c:v>
                </c:pt>
                <c:pt idx="7676">
                  <c:v>0.32971669224138694</c:v>
                </c:pt>
                <c:pt idx="7677">
                  <c:v>0.35087635399119704</c:v>
                </c:pt>
                <c:pt idx="7678">
                  <c:v>0.3321152534781685</c:v>
                </c:pt>
                <c:pt idx="7679">
                  <c:v>0.32972095148259017</c:v>
                </c:pt>
                <c:pt idx="7680">
                  <c:v>0.29608822234668558</c:v>
                </c:pt>
                <c:pt idx="7681">
                  <c:v>0.31737750063503561</c:v>
                </c:pt>
                <c:pt idx="7682">
                  <c:v>0.32282749227319563</c:v>
                </c:pt>
                <c:pt idx="7683">
                  <c:v>0.36304715731467235</c:v>
                </c:pt>
                <c:pt idx="7684">
                  <c:v>0.2980043771327604</c:v>
                </c:pt>
                <c:pt idx="7685">
                  <c:v>0.31204786630423909</c:v>
                </c:pt>
                <c:pt idx="7686">
                  <c:v>0.31668146088926863</c:v>
                </c:pt>
                <c:pt idx="7687">
                  <c:v>0.32133278608573795</c:v>
                </c:pt>
                <c:pt idx="7688">
                  <c:v>0.32150211043756854</c:v>
                </c:pt>
                <c:pt idx="7689">
                  <c:v>0.30597746149678928</c:v>
                </c:pt>
                <c:pt idx="7690">
                  <c:v>0.35330884581925626</c:v>
                </c:pt>
                <c:pt idx="7691">
                  <c:v>0.34855973892123698</c:v>
                </c:pt>
                <c:pt idx="7692">
                  <c:v>0.37967458595196202</c:v>
                </c:pt>
                <c:pt idx="7693">
                  <c:v>0.32287481020179704</c:v>
                </c:pt>
                <c:pt idx="7694">
                  <c:v>0.2742789381083382</c:v>
                </c:pt>
                <c:pt idx="7695">
                  <c:v>0.33657352395288331</c:v>
                </c:pt>
                <c:pt idx="7696">
                  <c:v>0.38903893948512991</c:v>
                </c:pt>
                <c:pt idx="7697">
                  <c:v>0.28270638687639482</c:v>
                </c:pt>
                <c:pt idx="7698">
                  <c:v>0.29535852508429328</c:v>
                </c:pt>
                <c:pt idx="7699">
                  <c:v>0.28448109417426332</c:v>
                </c:pt>
                <c:pt idx="7700">
                  <c:v>0.28343040951840776</c:v>
                </c:pt>
                <c:pt idx="7701">
                  <c:v>0.26426142518382301</c:v>
                </c:pt>
                <c:pt idx="7702">
                  <c:v>0.39765836744861055</c:v>
                </c:pt>
                <c:pt idx="7703">
                  <c:v>0.26161485064631257</c:v>
                </c:pt>
                <c:pt idx="7704">
                  <c:v>0.33254835623698897</c:v>
                </c:pt>
                <c:pt idx="7705">
                  <c:v>0.32693595515098378</c:v>
                </c:pt>
                <c:pt idx="7706">
                  <c:v>0.34022542723973126</c:v>
                </c:pt>
                <c:pt idx="7707">
                  <c:v>0.32225489711488808</c:v>
                </c:pt>
                <c:pt idx="7708">
                  <c:v>0.29230636051033992</c:v>
                </c:pt>
                <c:pt idx="7709">
                  <c:v>0.32303222623076577</c:v>
                </c:pt>
                <c:pt idx="7710">
                  <c:v>0.35294598282414053</c:v>
                </c:pt>
                <c:pt idx="7711">
                  <c:v>0.34840139742960119</c:v>
                </c:pt>
                <c:pt idx="7712">
                  <c:v>0.28955185930827537</c:v>
                </c:pt>
                <c:pt idx="7713">
                  <c:v>0.32544364737920944</c:v>
                </c:pt>
                <c:pt idx="7714">
                  <c:v>0.28409640997700525</c:v>
                </c:pt>
                <c:pt idx="7715">
                  <c:v>0.31150769410636836</c:v>
                </c:pt>
                <c:pt idx="7716">
                  <c:v>0.33625220617072354</c:v>
                </c:pt>
                <c:pt idx="7717">
                  <c:v>0.27389699435687365</c:v>
                </c:pt>
                <c:pt idx="7718">
                  <c:v>0.30503369931745805</c:v>
                </c:pt>
                <c:pt idx="7719">
                  <c:v>0.35449172886291636</c:v>
                </c:pt>
                <c:pt idx="7720">
                  <c:v>0.27922293728616038</c:v>
                </c:pt>
                <c:pt idx="7721">
                  <c:v>0.29059181117738314</c:v>
                </c:pt>
                <c:pt idx="7722">
                  <c:v>0.24973107518197707</c:v>
                </c:pt>
                <c:pt idx="7723">
                  <c:v>0.31050447448746127</c:v>
                </c:pt>
                <c:pt idx="7724">
                  <c:v>0.34551513399510503</c:v>
                </c:pt>
                <c:pt idx="7725">
                  <c:v>0.2832820237251048</c:v>
                </c:pt>
                <c:pt idx="7726">
                  <c:v>0.36525696982301709</c:v>
                </c:pt>
                <c:pt idx="7727">
                  <c:v>0.23950649701155108</c:v>
                </c:pt>
                <c:pt idx="7728">
                  <c:v>0.3276210346870061</c:v>
                </c:pt>
                <c:pt idx="7729">
                  <c:v>0.34658103279675256</c:v>
                </c:pt>
                <c:pt idx="7730">
                  <c:v>0.30182590393068626</c:v>
                </c:pt>
                <c:pt idx="7731">
                  <c:v>0.26044588483374032</c:v>
                </c:pt>
                <c:pt idx="7732">
                  <c:v>0.36585951344315715</c:v>
                </c:pt>
                <c:pt idx="7733">
                  <c:v>0.32196601810287762</c:v>
                </c:pt>
                <c:pt idx="7734">
                  <c:v>0.34164246414265276</c:v>
                </c:pt>
                <c:pt idx="7735">
                  <c:v>0.29984341365931411</c:v>
                </c:pt>
                <c:pt idx="7736">
                  <c:v>0.26612945980161418</c:v>
                </c:pt>
                <c:pt idx="7737">
                  <c:v>0.36840655388660531</c:v>
                </c:pt>
                <c:pt idx="7738">
                  <c:v>0.29195148142810845</c:v>
                </c:pt>
                <c:pt idx="7739">
                  <c:v>0.31875764941934254</c:v>
                </c:pt>
                <c:pt idx="7740">
                  <c:v>0.2980472388114046</c:v>
                </c:pt>
                <c:pt idx="7741">
                  <c:v>0.32334947483478332</c:v>
                </c:pt>
                <c:pt idx="7742">
                  <c:v>0.35977099651773714</c:v>
                </c:pt>
                <c:pt idx="7743">
                  <c:v>0.37378194145691573</c:v>
                </c:pt>
                <c:pt idx="7744">
                  <c:v>0.30843430225660934</c:v>
                </c:pt>
                <c:pt idx="7745">
                  <c:v>0.31580535012285671</c:v>
                </c:pt>
                <c:pt idx="7746">
                  <c:v>0.36771617636444887</c:v>
                </c:pt>
                <c:pt idx="7747">
                  <c:v>0.2683551859824993</c:v>
                </c:pt>
                <c:pt idx="7748">
                  <c:v>0.32829254414455289</c:v>
                </c:pt>
                <c:pt idx="7749">
                  <c:v>0.34746248664783741</c:v>
                </c:pt>
                <c:pt idx="7750">
                  <c:v>0.3604980191261421</c:v>
                </c:pt>
                <c:pt idx="7751">
                  <c:v>0.33291582494729843</c:v>
                </c:pt>
                <c:pt idx="7752">
                  <c:v>0.31337362327822671</c:v>
                </c:pt>
                <c:pt idx="7753">
                  <c:v>0.25361802024322128</c:v>
                </c:pt>
                <c:pt idx="7754">
                  <c:v>0.40765452298666593</c:v>
                </c:pt>
                <c:pt idx="7755">
                  <c:v>0.22684102144313045</c:v>
                </c:pt>
                <c:pt idx="7756">
                  <c:v>0.33321267728855408</c:v>
                </c:pt>
                <c:pt idx="7757">
                  <c:v>0.25786913966249148</c:v>
                </c:pt>
                <c:pt idx="7758">
                  <c:v>0.31774932798389127</c:v>
                </c:pt>
                <c:pt idx="7759">
                  <c:v>0.28665957195090896</c:v>
                </c:pt>
                <c:pt idx="7760">
                  <c:v>0.35155137216400867</c:v>
                </c:pt>
                <c:pt idx="7761">
                  <c:v>0.36004812032357386</c:v>
                </c:pt>
                <c:pt idx="7762">
                  <c:v>0.29996361209502853</c:v>
                </c:pt>
                <c:pt idx="7763">
                  <c:v>0.33515050058207374</c:v>
                </c:pt>
                <c:pt idx="7764">
                  <c:v>0.30851216536265824</c:v>
                </c:pt>
                <c:pt idx="7765">
                  <c:v>0.38348078279997949</c:v>
                </c:pt>
                <c:pt idx="7766">
                  <c:v>0.3267706091671852</c:v>
                </c:pt>
                <c:pt idx="7767">
                  <c:v>0.27890729327560398</c:v>
                </c:pt>
                <c:pt idx="7768">
                  <c:v>0.36592305066272923</c:v>
                </c:pt>
                <c:pt idx="7769">
                  <c:v>0.31319752918938099</c:v>
                </c:pt>
                <c:pt idx="7770">
                  <c:v>0.3221346736528693</c:v>
                </c:pt>
                <c:pt idx="7771">
                  <c:v>0.27843249534053727</c:v>
                </c:pt>
                <c:pt idx="7772">
                  <c:v>0.29884941351628008</c:v>
                </c:pt>
                <c:pt idx="7773">
                  <c:v>0.29238446509107568</c:v>
                </c:pt>
                <c:pt idx="7774">
                  <c:v>0.35850224903985295</c:v>
                </c:pt>
                <c:pt idx="7775">
                  <c:v>0.30330608789597374</c:v>
                </c:pt>
                <c:pt idx="7776">
                  <c:v>0.32204594337445236</c:v>
                </c:pt>
                <c:pt idx="7777">
                  <c:v>0.28849215973313169</c:v>
                </c:pt>
                <c:pt idx="7778">
                  <c:v>0.33002005678323432</c:v>
                </c:pt>
                <c:pt idx="7779">
                  <c:v>0.37372008343696717</c:v>
                </c:pt>
                <c:pt idx="7780">
                  <c:v>0.30363783912181341</c:v>
                </c:pt>
                <c:pt idx="7781">
                  <c:v>0.33441829956513447</c:v>
                </c:pt>
                <c:pt idx="7782">
                  <c:v>0.34329110202066893</c:v>
                </c:pt>
                <c:pt idx="7783">
                  <c:v>0.27908978489167313</c:v>
                </c:pt>
                <c:pt idx="7784">
                  <c:v>0.29487402353961834</c:v>
                </c:pt>
                <c:pt idx="7785">
                  <c:v>0.30146987931756242</c:v>
                </c:pt>
                <c:pt idx="7786">
                  <c:v>0.37634420088594045</c:v>
                </c:pt>
                <c:pt idx="7787">
                  <c:v>0.31287984555593462</c:v>
                </c:pt>
                <c:pt idx="7788">
                  <c:v>0.34220601691928576</c:v>
                </c:pt>
                <c:pt idx="7789">
                  <c:v>0.31362700026085361</c:v>
                </c:pt>
                <c:pt idx="7790">
                  <c:v>0.32472028019202581</c:v>
                </c:pt>
                <c:pt idx="7791">
                  <c:v>0.3689520103461571</c:v>
                </c:pt>
                <c:pt idx="7792">
                  <c:v>0.29515599408801879</c:v>
                </c:pt>
                <c:pt idx="7793">
                  <c:v>0.31655918799261162</c:v>
                </c:pt>
                <c:pt idx="7794">
                  <c:v>0.33263936127212401</c:v>
                </c:pt>
                <c:pt idx="7795">
                  <c:v>0.34056082068543614</c:v>
                </c:pt>
                <c:pt idx="7796">
                  <c:v>0.34844636116703209</c:v>
                </c:pt>
                <c:pt idx="7797">
                  <c:v>0.30431392337408364</c:v>
                </c:pt>
                <c:pt idx="7798">
                  <c:v>0.38569235781878036</c:v>
                </c:pt>
                <c:pt idx="7799">
                  <c:v>0.35280395048292945</c:v>
                </c:pt>
                <c:pt idx="7800">
                  <c:v>0.29199023143581326</c:v>
                </c:pt>
                <c:pt idx="7801">
                  <c:v>0.30331700416588486</c:v>
                </c:pt>
                <c:pt idx="7802">
                  <c:v>0.35585974922960278</c:v>
                </c:pt>
                <c:pt idx="7803">
                  <c:v>0.32967041239595174</c:v>
                </c:pt>
                <c:pt idx="7804">
                  <c:v>0.37082251261083482</c:v>
                </c:pt>
                <c:pt idx="7805">
                  <c:v>0.36208162799383792</c:v>
                </c:pt>
                <c:pt idx="7806">
                  <c:v>0.29760393505639737</c:v>
                </c:pt>
                <c:pt idx="7807">
                  <c:v>0.3494351491156133</c:v>
                </c:pt>
                <c:pt idx="7808">
                  <c:v>0.23260924208519673</c:v>
                </c:pt>
                <c:pt idx="7809">
                  <c:v>0.37497888608829227</c:v>
                </c:pt>
                <c:pt idx="7810">
                  <c:v>0.36410136188227382</c:v>
                </c:pt>
                <c:pt idx="7811">
                  <c:v>0.27080310853053574</c:v>
                </c:pt>
                <c:pt idx="7812">
                  <c:v>0.35791545194976343</c:v>
                </c:pt>
                <c:pt idx="7813">
                  <c:v>0.31072621663345595</c:v>
                </c:pt>
                <c:pt idx="7814">
                  <c:v>0.29739513725720029</c:v>
                </c:pt>
                <c:pt idx="7815">
                  <c:v>0.29853649919421321</c:v>
                </c:pt>
                <c:pt idx="7816">
                  <c:v>0.29750107353095723</c:v>
                </c:pt>
                <c:pt idx="7817">
                  <c:v>0.32755019492275878</c:v>
                </c:pt>
                <c:pt idx="7818">
                  <c:v>0.29629640638610466</c:v>
                </c:pt>
                <c:pt idx="7819">
                  <c:v>0.28199409663508962</c:v>
                </c:pt>
                <c:pt idx="7820">
                  <c:v>0.32653356794432969</c:v>
                </c:pt>
                <c:pt idx="7821">
                  <c:v>0.32795146995219426</c:v>
                </c:pt>
                <c:pt idx="7822">
                  <c:v>0.36119299451382497</c:v>
                </c:pt>
                <c:pt idx="7823">
                  <c:v>0.28738542004222384</c:v>
                </c:pt>
                <c:pt idx="7824">
                  <c:v>0.38987560710194297</c:v>
                </c:pt>
                <c:pt idx="7825">
                  <c:v>0.33461768709140277</c:v>
                </c:pt>
                <c:pt idx="7826">
                  <c:v>0.29242106509108762</c:v>
                </c:pt>
                <c:pt idx="7827">
                  <c:v>0.28255552732031508</c:v>
                </c:pt>
                <c:pt idx="7828">
                  <c:v>0.18361629157927062</c:v>
                </c:pt>
                <c:pt idx="7829">
                  <c:v>0.28471019275618104</c:v>
                </c:pt>
                <c:pt idx="7830">
                  <c:v>0.26057055942066631</c:v>
                </c:pt>
                <c:pt idx="7831">
                  <c:v>0.34353206718986928</c:v>
                </c:pt>
                <c:pt idx="7832">
                  <c:v>0.38065616765705468</c:v>
                </c:pt>
                <c:pt idx="7833">
                  <c:v>0.31341090053579701</c:v>
                </c:pt>
                <c:pt idx="7834">
                  <c:v>0.30665463812507465</c:v>
                </c:pt>
                <c:pt idx="7835">
                  <c:v>0.38940773577261895</c:v>
                </c:pt>
                <c:pt idx="7836">
                  <c:v>0.29620743831464308</c:v>
                </c:pt>
                <c:pt idx="7837">
                  <c:v>0.29633446445075678</c:v>
                </c:pt>
                <c:pt idx="7838">
                  <c:v>0.32537563690667665</c:v>
                </c:pt>
                <c:pt idx="7839">
                  <c:v>0.29939092135204515</c:v>
                </c:pt>
                <c:pt idx="7840">
                  <c:v>0.33400892196045501</c:v>
                </c:pt>
                <c:pt idx="7841">
                  <c:v>0.30071511170541998</c:v>
                </c:pt>
                <c:pt idx="7842">
                  <c:v>0.26447747803231714</c:v>
                </c:pt>
                <c:pt idx="7843">
                  <c:v>0.32018646725016997</c:v>
                </c:pt>
                <c:pt idx="7844">
                  <c:v>0.27038756250307</c:v>
                </c:pt>
                <c:pt idx="7845">
                  <c:v>0.22724476362381646</c:v>
                </c:pt>
                <c:pt idx="7846">
                  <c:v>0.25474062755324567</c:v>
                </c:pt>
                <c:pt idx="7847">
                  <c:v>0.27704260789014168</c:v>
                </c:pt>
                <c:pt idx="7848">
                  <c:v>0.35601590061993094</c:v>
                </c:pt>
                <c:pt idx="7849">
                  <c:v>0.30977873718287352</c:v>
                </c:pt>
                <c:pt idx="7850">
                  <c:v>0.28353030895784975</c:v>
                </c:pt>
                <c:pt idx="7851">
                  <c:v>0.28652807638282246</c:v>
                </c:pt>
                <c:pt idx="7852">
                  <c:v>0.38660268156857241</c:v>
                </c:pt>
                <c:pt idx="7853">
                  <c:v>0.29643376212269723</c:v>
                </c:pt>
                <c:pt idx="7854">
                  <c:v>0.31359022237054845</c:v>
                </c:pt>
                <c:pt idx="7855">
                  <c:v>0.35056997587483929</c:v>
                </c:pt>
                <c:pt idx="7856">
                  <c:v>0.28554543597173171</c:v>
                </c:pt>
                <c:pt idx="7857">
                  <c:v>0.30349815553252241</c:v>
                </c:pt>
                <c:pt idx="7858">
                  <c:v>0.35634763585976292</c:v>
                </c:pt>
                <c:pt idx="7859">
                  <c:v>0.31698940031896311</c:v>
                </c:pt>
                <c:pt idx="7860">
                  <c:v>0.30033647337119634</c:v>
                </c:pt>
                <c:pt idx="7861">
                  <c:v>0.2251457498404236</c:v>
                </c:pt>
                <c:pt idx="7862">
                  <c:v>0.38677106201877215</c:v>
                </c:pt>
                <c:pt idx="7863">
                  <c:v>0.35424153907258132</c:v>
                </c:pt>
                <c:pt idx="7864">
                  <c:v>0.23970154465961629</c:v>
                </c:pt>
                <c:pt idx="7865">
                  <c:v>0.30793617080880037</c:v>
                </c:pt>
                <c:pt idx="7866">
                  <c:v>0.35581388117251939</c:v>
                </c:pt>
                <c:pt idx="7867">
                  <c:v>0.38065131546464648</c:v>
                </c:pt>
                <c:pt idx="7868">
                  <c:v>0.32790308735665208</c:v>
                </c:pt>
                <c:pt idx="7869">
                  <c:v>0.37357266518001769</c:v>
                </c:pt>
                <c:pt idx="7870">
                  <c:v>0.36634868740151005</c:v>
                </c:pt>
                <c:pt idx="7871">
                  <c:v>0.29684506997366455</c:v>
                </c:pt>
                <c:pt idx="7872">
                  <c:v>0.33056047974150782</c:v>
                </c:pt>
                <c:pt idx="7873">
                  <c:v>0.38076291850799932</c:v>
                </c:pt>
                <c:pt idx="7874">
                  <c:v>0.32554396908111188</c:v>
                </c:pt>
                <c:pt idx="7875">
                  <c:v>0.26684201819673292</c:v>
                </c:pt>
                <c:pt idx="7876">
                  <c:v>0.37151411249467692</c:v>
                </c:pt>
                <c:pt idx="7877">
                  <c:v>0.2671024465035296</c:v>
                </c:pt>
                <c:pt idx="7878">
                  <c:v>0.32307123420793915</c:v>
                </c:pt>
                <c:pt idx="7879">
                  <c:v>0.30748633529372754</c:v>
                </c:pt>
                <c:pt idx="7880">
                  <c:v>0.36243106231284344</c:v>
                </c:pt>
                <c:pt idx="7881">
                  <c:v>0.3193949192684199</c:v>
                </c:pt>
                <c:pt idx="7882">
                  <c:v>0.32198401582789199</c:v>
                </c:pt>
                <c:pt idx="7883">
                  <c:v>0.28693807135761362</c:v>
                </c:pt>
                <c:pt idx="7884">
                  <c:v>0.35347007487297172</c:v>
                </c:pt>
                <c:pt idx="7885">
                  <c:v>0.34970548791190692</c:v>
                </c:pt>
                <c:pt idx="7886">
                  <c:v>0.30124945492615285</c:v>
                </c:pt>
                <c:pt idx="7887">
                  <c:v>0.3318591852730855</c:v>
                </c:pt>
                <c:pt idx="7888">
                  <c:v>0.28230299151388322</c:v>
                </c:pt>
                <c:pt idx="7889">
                  <c:v>0.2576594342810562</c:v>
                </c:pt>
                <c:pt idx="7890">
                  <c:v>0.41185744513950284</c:v>
                </c:pt>
                <c:pt idx="7891">
                  <c:v>0.22100038203871364</c:v>
                </c:pt>
                <c:pt idx="7892">
                  <c:v>0.27368451989874681</c:v>
                </c:pt>
                <c:pt idx="7893">
                  <c:v>0.32150713388914015</c:v>
                </c:pt>
                <c:pt idx="7894">
                  <c:v>0.35061910692053166</c:v>
                </c:pt>
                <c:pt idx="7895">
                  <c:v>0.34207660780905125</c:v>
                </c:pt>
                <c:pt idx="7896">
                  <c:v>0.31640610076730746</c:v>
                </c:pt>
                <c:pt idx="7897">
                  <c:v>0.36710022274004345</c:v>
                </c:pt>
                <c:pt idx="7898">
                  <c:v>0.33715823887429758</c:v>
                </c:pt>
                <c:pt idx="7899">
                  <c:v>0.32896858535338347</c:v>
                </c:pt>
                <c:pt idx="7900">
                  <c:v>0.29802651956792658</c:v>
                </c:pt>
                <c:pt idx="7901">
                  <c:v>0.32050022375679171</c:v>
                </c:pt>
                <c:pt idx="7902">
                  <c:v>0.35452661820617171</c:v>
                </c:pt>
                <c:pt idx="7903">
                  <c:v>0.33897566665916973</c:v>
                </c:pt>
                <c:pt idx="7904">
                  <c:v>0.29170878292533498</c:v>
                </c:pt>
                <c:pt idx="7905">
                  <c:v>0.41500287200179903</c:v>
                </c:pt>
                <c:pt idx="7906">
                  <c:v>0.36570154135258359</c:v>
                </c:pt>
                <c:pt idx="7907">
                  <c:v>0.38586346352668</c:v>
                </c:pt>
                <c:pt idx="7908">
                  <c:v>0.35072610433489537</c:v>
                </c:pt>
                <c:pt idx="7909">
                  <c:v>0.39343902374741685</c:v>
                </c:pt>
                <c:pt idx="7910">
                  <c:v>0.29380443802396217</c:v>
                </c:pt>
                <c:pt idx="7911">
                  <c:v>0.30710361892541171</c:v>
                </c:pt>
                <c:pt idx="7912">
                  <c:v>0.3853529776798803</c:v>
                </c:pt>
                <c:pt idx="7913">
                  <c:v>0.2615569856844665</c:v>
                </c:pt>
                <c:pt idx="7914">
                  <c:v>0.3299787374014912</c:v>
                </c:pt>
                <c:pt idx="7915">
                  <c:v>0.34341749900824603</c:v>
                </c:pt>
                <c:pt idx="7916">
                  <c:v>0.35549705201381648</c:v>
                </c:pt>
                <c:pt idx="7917">
                  <c:v>0.36729288702338075</c:v>
                </c:pt>
                <c:pt idx="7918">
                  <c:v>0.23764739915921876</c:v>
                </c:pt>
                <c:pt idx="7919">
                  <c:v>0.26554470211243492</c:v>
                </c:pt>
                <c:pt idx="7920">
                  <c:v>0.27498780556817792</c:v>
                </c:pt>
                <c:pt idx="7921">
                  <c:v>0.33165917133000949</c:v>
                </c:pt>
                <c:pt idx="7922">
                  <c:v>0.32844277165359287</c:v>
                </c:pt>
                <c:pt idx="7923">
                  <c:v>0.30347366322522029</c:v>
                </c:pt>
                <c:pt idx="7924">
                  <c:v>0.2753604767882879</c:v>
                </c:pt>
                <c:pt idx="7925">
                  <c:v>0.30116653198532195</c:v>
                </c:pt>
                <c:pt idx="7926">
                  <c:v>0.32907142095276365</c:v>
                </c:pt>
                <c:pt idx="7927">
                  <c:v>0.33406092533734905</c:v>
                </c:pt>
                <c:pt idx="7928">
                  <c:v>0.23005312297549976</c:v>
                </c:pt>
                <c:pt idx="7929">
                  <c:v>0.32443822160778857</c:v>
                </c:pt>
                <c:pt idx="7930">
                  <c:v>0.29746785889080885</c:v>
                </c:pt>
                <c:pt idx="7931">
                  <c:v>0.32153551146350218</c:v>
                </c:pt>
                <c:pt idx="7932">
                  <c:v>0.3660132167440307</c:v>
                </c:pt>
                <c:pt idx="7933">
                  <c:v>0.26849458771198143</c:v>
                </c:pt>
                <c:pt idx="7934">
                  <c:v>0.28540029726121507</c:v>
                </c:pt>
                <c:pt idx="7935">
                  <c:v>0.37144373965099026</c:v>
                </c:pt>
                <c:pt idx="7936">
                  <c:v>0.2796249703575896</c:v>
                </c:pt>
                <c:pt idx="7937">
                  <c:v>0.31994507060936972</c:v>
                </c:pt>
                <c:pt idx="7938">
                  <c:v>0.3154502402554249</c:v>
                </c:pt>
                <c:pt idx="7939">
                  <c:v>0.22877484949190571</c:v>
                </c:pt>
                <c:pt idx="7940">
                  <c:v>0.29258094272537122</c:v>
                </c:pt>
                <c:pt idx="7941">
                  <c:v>0.27288907420156405</c:v>
                </c:pt>
                <c:pt idx="7942">
                  <c:v>0.27717841980803487</c:v>
                </c:pt>
                <c:pt idx="7943">
                  <c:v>0.37360375471376495</c:v>
                </c:pt>
                <c:pt idx="7944">
                  <c:v>0.27213112839572989</c:v>
                </c:pt>
                <c:pt idx="7945">
                  <c:v>0.32512407192433823</c:v>
                </c:pt>
                <c:pt idx="7946">
                  <c:v>0.3195615359246205</c:v>
                </c:pt>
                <c:pt idx="7947">
                  <c:v>0.27183103794021951</c:v>
                </c:pt>
                <c:pt idx="7948">
                  <c:v>0.33479236393690026</c:v>
                </c:pt>
                <c:pt idx="7949">
                  <c:v>0.29842532893453155</c:v>
                </c:pt>
                <c:pt idx="7950">
                  <c:v>0.40104930627556123</c:v>
                </c:pt>
                <c:pt idx="7951">
                  <c:v>0.30415155232549623</c:v>
                </c:pt>
                <c:pt idx="7952">
                  <c:v>0.36067021438554814</c:v>
                </c:pt>
                <c:pt idx="7953">
                  <c:v>0.28734903783840715</c:v>
                </c:pt>
                <c:pt idx="7954">
                  <c:v>0.35977837200889884</c:v>
                </c:pt>
                <c:pt idx="7955">
                  <c:v>0.3265183795919705</c:v>
                </c:pt>
                <c:pt idx="7956">
                  <c:v>0.363441061665086</c:v>
                </c:pt>
                <c:pt idx="7957">
                  <c:v>0.29351260673564172</c:v>
                </c:pt>
                <c:pt idx="7958">
                  <c:v>0.3606978654616676</c:v>
                </c:pt>
                <c:pt idx="7959">
                  <c:v>0.34062464710807877</c:v>
                </c:pt>
                <c:pt idx="7960">
                  <c:v>0.39162306344891618</c:v>
                </c:pt>
                <c:pt idx="7961">
                  <c:v>0.35740528189844367</c:v>
                </c:pt>
                <c:pt idx="7962">
                  <c:v>0.33327486014935337</c:v>
                </c:pt>
                <c:pt idx="7963">
                  <c:v>0.26922604039468423</c:v>
                </c:pt>
                <c:pt idx="7964">
                  <c:v>0.29992239473700194</c:v>
                </c:pt>
                <c:pt idx="7965">
                  <c:v>0.36400869223688448</c:v>
                </c:pt>
                <c:pt idx="7966">
                  <c:v>0.32158528073573089</c:v>
                </c:pt>
                <c:pt idx="7967">
                  <c:v>0.38053518606953463</c:v>
                </c:pt>
                <c:pt idx="7968">
                  <c:v>0.28598439355572247</c:v>
                </c:pt>
                <c:pt idx="7969">
                  <c:v>0.35407901297345534</c:v>
                </c:pt>
                <c:pt idx="7970">
                  <c:v>0.34591827597231722</c:v>
                </c:pt>
                <c:pt idx="7971">
                  <c:v>0.28085930990980285</c:v>
                </c:pt>
                <c:pt idx="7972">
                  <c:v>0.34068495711310992</c:v>
                </c:pt>
                <c:pt idx="7973">
                  <c:v>0.36338889065024654</c:v>
                </c:pt>
                <c:pt idx="7974">
                  <c:v>0.29768158438483328</c:v>
                </c:pt>
                <c:pt idx="7975">
                  <c:v>0.33743733448186319</c:v>
                </c:pt>
                <c:pt idx="7976">
                  <c:v>0.29055631492027079</c:v>
                </c:pt>
                <c:pt idx="7977">
                  <c:v>0.39575752397785041</c:v>
                </c:pt>
                <c:pt idx="7978">
                  <c:v>0.30544925070480405</c:v>
                </c:pt>
                <c:pt idx="7979">
                  <c:v>0.36161692850897875</c:v>
                </c:pt>
                <c:pt idx="7980">
                  <c:v>0.34484726645762481</c:v>
                </c:pt>
                <c:pt idx="7981">
                  <c:v>0.32028029922302864</c:v>
                </c:pt>
                <c:pt idx="7982">
                  <c:v>0.29870097348685876</c:v>
                </c:pt>
                <c:pt idx="7983">
                  <c:v>0.3912724772027088</c:v>
                </c:pt>
                <c:pt idx="7984">
                  <c:v>0.33502874978681862</c:v>
                </c:pt>
                <c:pt idx="7985">
                  <c:v>0.28743511427818447</c:v>
                </c:pt>
                <c:pt idx="7986">
                  <c:v>0.36400424227126954</c:v>
                </c:pt>
                <c:pt idx="7987">
                  <c:v>0.32948370869053989</c:v>
                </c:pt>
                <c:pt idx="7988">
                  <c:v>0.36716319567618344</c:v>
                </c:pt>
                <c:pt idx="7989">
                  <c:v>0.38572493537910812</c:v>
                </c:pt>
                <c:pt idx="7990">
                  <c:v>0.30514606931118343</c:v>
                </c:pt>
                <c:pt idx="7991">
                  <c:v>0.27332714834737448</c:v>
                </c:pt>
                <c:pt idx="7992">
                  <c:v>0.2462079584978831</c:v>
                </c:pt>
                <c:pt idx="7993">
                  <c:v>0.31179801720556494</c:v>
                </c:pt>
                <c:pt idx="7994">
                  <c:v>0.35781846542609475</c:v>
                </c:pt>
                <c:pt idx="7995">
                  <c:v>0.27074374581875732</c:v>
                </c:pt>
                <c:pt idx="7996">
                  <c:v>0.40580490760131793</c:v>
                </c:pt>
                <c:pt idx="7997">
                  <c:v>0.2544688400964899</c:v>
                </c:pt>
                <c:pt idx="7998">
                  <c:v>0.31222801663488209</c:v>
                </c:pt>
                <c:pt idx="7999">
                  <c:v>0.39012094582727264</c:v>
                </c:pt>
                <c:pt idx="8000">
                  <c:v>0.36379026636230094</c:v>
                </c:pt>
                <c:pt idx="8001">
                  <c:v>0.34652454050124659</c:v>
                </c:pt>
                <c:pt idx="8002">
                  <c:v>0.31691347002222175</c:v>
                </c:pt>
                <c:pt idx="8003">
                  <c:v>0.35209596941474464</c:v>
                </c:pt>
                <c:pt idx="8004">
                  <c:v>0.33444334214120974</c:v>
                </c:pt>
                <c:pt idx="8005">
                  <c:v>0.3412576430033149</c:v>
                </c:pt>
                <c:pt idx="8006">
                  <c:v>0.37481349181544654</c:v>
                </c:pt>
                <c:pt idx="8007">
                  <c:v>0.29596653415865554</c:v>
                </c:pt>
                <c:pt idx="8008">
                  <c:v>0.32684725859472152</c:v>
                </c:pt>
                <c:pt idx="8009">
                  <c:v>0.35563977759919796</c:v>
                </c:pt>
                <c:pt idx="8010">
                  <c:v>0.29481141827729079</c:v>
                </c:pt>
                <c:pt idx="8011">
                  <c:v>0.28904634153750847</c:v>
                </c:pt>
                <c:pt idx="8012">
                  <c:v>0.30200236394457508</c:v>
                </c:pt>
                <c:pt idx="8013">
                  <c:v>0.26525045574640038</c:v>
                </c:pt>
                <c:pt idx="8014">
                  <c:v>0.29231773320269733</c:v>
                </c:pt>
                <c:pt idx="8015">
                  <c:v>0.31387446237183675</c:v>
                </c:pt>
                <c:pt idx="8016">
                  <c:v>0.34697038735892893</c:v>
                </c:pt>
                <c:pt idx="8017">
                  <c:v>0.32874261506581037</c:v>
                </c:pt>
                <c:pt idx="8018">
                  <c:v>0.31022615771199058</c:v>
                </c:pt>
                <c:pt idx="8019">
                  <c:v>0.31100503859712536</c:v>
                </c:pt>
                <c:pt idx="8020">
                  <c:v>0.31103585475942069</c:v>
                </c:pt>
                <c:pt idx="8021">
                  <c:v>0.32837259304269095</c:v>
                </c:pt>
                <c:pt idx="8022">
                  <c:v>0.38676351699790884</c:v>
                </c:pt>
                <c:pt idx="8023">
                  <c:v>0.31750578455479411</c:v>
                </c:pt>
                <c:pt idx="8024">
                  <c:v>0.3129732574720438</c:v>
                </c:pt>
                <c:pt idx="8025">
                  <c:v>0.33179494320950831</c:v>
                </c:pt>
                <c:pt idx="8026">
                  <c:v>0.31198778393520449</c:v>
                </c:pt>
                <c:pt idx="8027">
                  <c:v>0.36425199569752209</c:v>
                </c:pt>
                <c:pt idx="8028">
                  <c:v>0.24382256796619362</c:v>
                </c:pt>
                <c:pt idx="8029">
                  <c:v>0.27660349346877577</c:v>
                </c:pt>
                <c:pt idx="8030">
                  <c:v>0.29732954434980086</c:v>
                </c:pt>
                <c:pt idx="8031">
                  <c:v>0.32555617767397993</c:v>
                </c:pt>
                <c:pt idx="8032">
                  <c:v>0.32806090512957281</c:v>
                </c:pt>
                <c:pt idx="8033">
                  <c:v>0.32857061398249271</c:v>
                </c:pt>
                <c:pt idx="8034">
                  <c:v>0.28454552384058962</c:v>
                </c:pt>
                <c:pt idx="8035">
                  <c:v>0.33132078283822702</c:v>
                </c:pt>
                <c:pt idx="8036">
                  <c:v>0.31686806838821024</c:v>
                </c:pt>
                <c:pt idx="8037">
                  <c:v>0.31216541395646952</c:v>
                </c:pt>
                <c:pt idx="8038">
                  <c:v>0.31149266131847747</c:v>
                </c:pt>
                <c:pt idx="8039">
                  <c:v>0.3769656307149914</c:v>
                </c:pt>
                <c:pt idx="8040">
                  <c:v>0.35769768384338069</c:v>
                </c:pt>
                <c:pt idx="8041">
                  <c:v>0.30781266555600145</c:v>
                </c:pt>
                <c:pt idx="8042">
                  <c:v>0.35061682194867799</c:v>
                </c:pt>
                <c:pt idx="8043">
                  <c:v>0.23115790260669566</c:v>
                </c:pt>
                <c:pt idx="8044">
                  <c:v>0.25763378901545986</c:v>
                </c:pt>
                <c:pt idx="8045">
                  <c:v>0.30040389595438838</c:v>
                </c:pt>
                <c:pt idx="8046">
                  <c:v>0.30613898768357517</c:v>
                </c:pt>
                <c:pt idx="8047">
                  <c:v>0.2921141284344197</c:v>
                </c:pt>
                <c:pt idx="8048">
                  <c:v>0.36292271514620639</c:v>
                </c:pt>
                <c:pt idx="8049">
                  <c:v>0.29098257943975314</c:v>
                </c:pt>
                <c:pt idx="8050">
                  <c:v>0.33435831249582326</c:v>
                </c:pt>
                <c:pt idx="8051">
                  <c:v>0.3301302876780855</c:v>
                </c:pt>
                <c:pt idx="8052">
                  <c:v>0.37219156524138286</c:v>
                </c:pt>
                <c:pt idx="8053">
                  <c:v>0.35055105725458569</c:v>
                </c:pt>
                <c:pt idx="8054">
                  <c:v>0.3241128031193235</c:v>
                </c:pt>
                <c:pt idx="8055">
                  <c:v>0.27884518125350283</c:v>
                </c:pt>
                <c:pt idx="8056">
                  <c:v>0.38592616183363082</c:v>
                </c:pt>
                <c:pt idx="8057">
                  <c:v>0.30360006472372664</c:v>
                </c:pt>
                <c:pt idx="8058">
                  <c:v>0.34876529468259099</c:v>
                </c:pt>
                <c:pt idx="8059">
                  <c:v>0.31800950705347869</c:v>
                </c:pt>
                <c:pt idx="8060">
                  <c:v>0.35512431472867168</c:v>
                </c:pt>
                <c:pt idx="8061">
                  <c:v>0.21017039610742821</c:v>
                </c:pt>
                <c:pt idx="8062">
                  <c:v>0.39452703167189557</c:v>
                </c:pt>
                <c:pt idx="8063">
                  <c:v>0.30432344766800773</c:v>
                </c:pt>
                <c:pt idx="8064">
                  <c:v>0.36438064435279194</c:v>
                </c:pt>
                <c:pt idx="8065">
                  <c:v>0.39204460730651514</c:v>
                </c:pt>
                <c:pt idx="8066">
                  <c:v>0.31481041220357092</c:v>
                </c:pt>
                <c:pt idx="8067">
                  <c:v>0.36003132646929659</c:v>
                </c:pt>
                <c:pt idx="8068">
                  <c:v>0.37238977080692709</c:v>
                </c:pt>
                <c:pt idx="8069">
                  <c:v>0.31378890497145612</c:v>
                </c:pt>
                <c:pt idx="8070">
                  <c:v>0.3283215722642146</c:v>
                </c:pt>
                <c:pt idx="8071">
                  <c:v>0.35539018896049679</c:v>
                </c:pt>
                <c:pt idx="8072">
                  <c:v>0.34595294126046527</c:v>
                </c:pt>
                <c:pt idx="8073">
                  <c:v>0.33338336990689343</c:v>
                </c:pt>
                <c:pt idx="8074">
                  <c:v>0.30188923673510415</c:v>
                </c:pt>
                <c:pt idx="8075">
                  <c:v>0.27826065417088869</c:v>
                </c:pt>
                <c:pt idx="8076">
                  <c:v>0.29240439461877055</c:v>
                </c:pt>
                <c:pt idx="8077">
                  <c:v>0.32070004561127857</c:v>
                </c:pt>
                <c:pt idx="8078">
                  <c:v>0.22048278830331183</c:v>
                </c:pt>
                <c:pt idx="8079">
                  <c:v>0.23451113754814923</c:v>
                </c:pt>
                <c:pt idx="8080">
                  <c:v>0.36591782429493214</c:v>
                </c:pt>
                <c:pt idx="8081">
                  <c:v>0.329199295707085</c:v>
                </c:pt>
                <c:pt idx="8082">
                  <c:v>0.34308160823903716</c:v>
                </c:pt>
                <c:pt idx="8083">
                  <c:v>0.25131593953234743</c:v>
                </c:pt>
                <c:pt idx="8084">
                  <c:v>0.37008905773321904</c:v>
                </c:pt>
                <c:pt idx="8085">
                  <c:v>0.28835043619953904</c:v>
                </c:pt>
                <c:pt idx="8086">
                  <c:v>0.3043453057246352</c:v>
                </c:pt>
                <c:pt idx="8087">
                  <c:v>0.36545194991631447</c:v>
                </c:pt>
                <c:pt idx="8088">
                  <c:v>0.33822954225593288</c:v>
                </c:pt>
                <c:pt idx="8089">
                  <c:v>0.31597983395126616</c:v>
                </c:pt>
                <c:pt idx="8090">
                  <c:v>0.37446031274825209</c:v>
                </c:pt>
                <c:pt idx="8091">
                  <c:v>0.29709061324398711</c:v>
                </c:pt>
                <c:pt idx="8092">
                  <c:v>0.33796712638063786</c:v>
                </c:pt>
                <c:pt idx="8093">
                  <c:v>0.38643283755652291</c:v>
                </c:pt>
                <c:pt idx="8094">
                  <c:v>0.34814068378436164</c:v>
                </c:pt>
                <c:pt idx="8095">
                  <c:v>0.38194859868289055</c:v>
                </c:pt>
                <c:pt idx="8096">
                  <c:v>0.29172429754364393</c:v>
                </c:pt>
                <c:pt idx="8097">
                  <c:v>0.31465392716097473</c:v>
                </c:pt>
                <c:pt idx="8098">
                  <c:v>0.35339643359727008</c:v>
                </c:pt>
                <c:pt idx="8099">
                  <c:v>0.32271120501563666</c:v>
                </c:pt>
                <c:pt idx="8100">
                  <c:v>0.38119295768700867</c:v>
                </c:pt>
                <c:pt idx="8101">
                  <c:v>0.24677335047462212</c:v>
                </c:pt>
                <c:pt idx="8102">
                  <c:v>0.31057762620487495</c:v>
                </c:pt>
                <c:pt idx="8103">
                  <c:v>0.30181303155060624</c:v>
                </c:pt>
                <c:pt idx="8104">
                  <c:v>0.31774631487376609</c:v>
                </c:pt>
                <c:pt idx="8105">
                  <c:v>0.28864186769025391</c:v>
                </c:pt>
                <c:pt idx="8106">
                  <c:v>0.38827805945150284</c:v>
                </c:pt>
                <c:pt idx="8107">
                  <c:v>0.28282314415202015</c:v>
                </c:pt>
                <c:pt idx="8108">
                  <c:v>0.37699456829680089</c:v>
                </c:pt>
                <c:pt idx="8109">
                  <c:v>0.35424352682912508</c:v>
                </c:pt>
                <c:pt idx="8110">
                  <c:v>0.38430837867388512</c:v>
                </c:pt>
                <c:pt idx="8111">
                  <c:v>0.17918519060456042</c:v>
                </c:pt>
                <c:pt idx="8112">
                  <c:v>0.30493719770617206</c:v>
                </c:pt>
                <c:pt idx="8113">
                  <c:v>0.3184355684583341</c:v>
                </c:pt>
                <c:pt idx="8114">
                  <c:v>0.31804626696515453</c:v>
                </c:pt>
                <c:pt idx="8115">
                  <c:v>0.33988787031552775</c:v>
                </c:pt>
                <c:pt idx="8116">
                  <c:v>0.29849188008683347</c:v>
                </c:pt>
                <c:pt idx="8117">
                  <c:v>0.34647684132262657</c:v>
                </c:pt>
                <c:pt idx="8118">
                  <c:v>0.33071134979912076</c:v>
                </c:pt>
                <c:pt idx="8119">
                  <c:v>0.32576892213006919</c:v>
                </c:pt>
                <c:pt idx="8120">
                  <c:v>0.35947496583530614</c:v>
                </c:pt>
                <c:pt idx="8121">
                  <c:v>0.35253618570861345</c:v>
                </c:pt>
                <c:pt idx="8122">
                  <c:v>0.31629834979974614</c:v>
                </c:pt>
                <c:pt idx="8123">
                  <c:v>0.35771622366567829</c:v>
                </c:pt>
                <c:pt idx="8124">
                  <c:v>0.40956495683959987</c:v>
                </c:pt>
                <c:pt idx="8125">
                  <c:v>0.38826069274942687</c:v>
                </c:pt>
                <c:pt idx="8126">
                  <c:v>0.33808169586431486</c:v>
                </c:pt>
                <c:pt idx="8127">
                  <c:v>0.22724186001402161</c:v>
                </c:pt>
                <c:pt idx="8128">
                  <c:v>0.38845960779605976</c:v>
                </c:pt>
                <c:pt idx="8129">
                  <c:v>0.36242852174430207</c:v>
                </c:pt>
                <c:pt idx="8130">
                  <c:v>0.3174071264975783</c:v>
                </c:pt>
                <c:pt idx="8131">
                  <c:v>0.35816472210952394</c:v>
                </c:pt>
                <c:pt idx="8132">
                  <c:v>0.308275485406038</c:v>
                </c:pt>
                <c:pt idx="8133">
                  <c:v>0.29629807577883377</c:v>
                </c:pt>
                <c:pt idx="8134">
                  <c:v>0.28977053077823728</c:v>
                </c:pt>
                <c:pt idx="8135">
                  <c:v>0.30202060973978562</c:v>
                </c:pt>
                <c:pt idx="8136">
                  <c:v>0.38887059539137397</c:v>
                </c:pt>
                <c:pt idx="8137">
                  <c:v>0.37375007433627772</c:v>
                </c:pt>
                <c:pt idx="8138">
                  <c:v>0.34543968171968675</c:v>
                </c:pt>
                <c:pt idx="8139">
                  <c:v>0.31269433708925987</c:v>
                </c:pt>
                <c:pt idx="8140">
                  <c:v>0.30087450894076967</c:v>
                </c:pt>
                <c:pt idx="8141">
                  <c:v>0.30340931472044153</c:v>
                </c:pt>
                <c:pt idx="8142">
                  <c:v>0.28819821269791757</c:v>
                </c:pt>
                <c:pt idx="8143">
                  <c:v>0.29352331262673159</c:v>
                </c:pt>
                <c:pt idx="8144">
                  <c:v>0.36891641528397617</c:v>
                </c:pt>
                <c:pt idx="8145">
                  <c:v>0.40351536143838351</c:v>
                </c:pt>
                <c:pt idx="8146">
                  <c:v>0.30612672896365345</c:v>
                </c:pt>
                <c:pt idx="8147">
                  <c:v>0.27501652955411704</c:v>
                </c:pt>
                <c:pt idx="8148">
                  <c:v>0.18533992356274251</c:v>
                </c:pt>
                <c:pt idx="8149">
                  <c:v>0.3332529859181691</c:v>
                </c:pt>
                <c:pt idx="8150">
                  <c:v>0.35807084155083546</c:v>
                </c:pt>
                <c:pt idx="8151">
                  <c:v>0.33513427470983553</c:v>
                </c:pt>
                <c:pt idx="8152">
                  <c:v>0.33382482238686007</c:v>
                </c:pt>
                <c:pt idx="8153">
                  <c:v>0.26686927172019453</c:v>
                </c:pt>
                <c:pt idx="8154">
                  <c:v>0.31534323278165327</c:v>
                </c:pt>
                <c:pt idx="8155">
                  <c:v>0.30606874862352873</c:v>
                </c:pt>
                <c:pt idx="8156">
                  <c:v>0.26419502410133017</c:v>
                </c:pt>
                <c:pt idx="8157">
                  <c:v>0.32029377354718813</c:v>
                </c:pt>
                <c:pt idx="8158">
                  <c:v>0.34970945190533193</c:v>
                </c:pt>
                <c:pt idx="8159">
                  <c:v>0.26229911383828519</c:v>
                </c:pt>
                <c:pt idx="8160">
                  <c:v>0.3373097241077333</c:v>
                </c:pt>
                <c:pt idx="8161">
                  <c:v>0.28565961256733158</c:v>
                </c:pt>
                <c:pt idx="8162">
                  <c:v>0.3048926578985649</c:v>
                </c:pt>
                <c:pt idx="8163">
                  <c:v>0.35966017904851133</c:v>
                </c:pt>
                <c:pt idx="8164">
                  <c:v>0.29266553691591157</c:v>
                </c:pt>
                <c:pt idx="8165">
                  <c:v>0.30304444631334676</c:v>
                </c:pt>
                <c:pt idx="8166">
                  <c:v>0.39610248062544445</c:v>
                </c:pt>
                <c:pt idx="8167">
                  <c:v>0.30027070599787298</c:v>
                </c:pt>
                <c:pt idx="8168">
                  <c:v>0.37566758743976325</c:v>
                </c:pt>
                <c:pt idx="8169">
                  <c:v>0.31030129185674599</c:v>
                </c:pt>
                <c:pt idx="8170">
                  <c:v>0.32363393808971597</c:v>
                </c:pt>
                <c:pt idx="8171">
                  <c:v>0.31350599857500994</c:v>
                </c:pt>
                <c:pt idx="8172">
                  <c:v>0.35553999869759695</c:v>
                </c:pt>
                <c:pt idx="8173">
                  <c:v>0.30231080840761865</c:v>
                </c:pt>
                <c:pt idx="8174">
                  <c:v>0.3671480102861886</c:v>
                </c:pt>
                <c:pt idx="8175">
                  <c:v>0.34665259563189127</c:v>
                </c:pt>
                <c:pt idx="8176">
                  <c:v>0.37484193712962383</c:v>
                </c:pt>
                <c:pt idx="8177">
                  <c:v>0.32853357067139416</c:v>
                </c:pt>
                <c:pt idx="8178">
                  <c:v>0.29081702084377697</c:v>
                </c:pt>
                <c:pt idx="8179">
                  <c:v>0.26386046621043036</c:v>
                </c:pt>
                <c:pt idx="8180">
                  <c:v>0.36680194919855386</c:v>
                </c:pt>
                <c:pt idx="8181">
                  <c:v>0.33264852990211674</c:v>
                </c:pt>
                <c:pt idx="8182">
                  <c:v>0.28146761553469291</c:v>
                </c:pt>
                <c:pt idx="8183">
                  <c:v>0.32098242482925726</c:v>
                </c:pt>
                <c:pt idx="8184">
                  <c:v>0.33935136654372178</c:v>
                </c:pt>
                <c:pt idx="8185">
                  <c:v>0.33014489958472487</c:v>
                </c:pt>
                <c:pt idx="8186">
                  <c:v>0.37509377989068554</c:v>
                </c:pt>
                <c:pt idx="8187">
                  <c:v>0.34297820801394263</c:v>
                </c:pt>
                <c:pt idx="8188">
                  <c:v>0.34641621623934743</c:v>
                </c:pt>
                <c:pt idx="8189">
                  <c:v>0.29632331493368319</c:v>
                </c:pt>
                <c:pt idx="8190">
                  <c:v>0.37611683932826118</c:v>
                </c:pt>
                <c:pt idx="8191">
                  <c:v>0.35300729250775059</c:v>
                </c:pt>
                <c:pt idx="8192">
                  <c:v>0.31622760012516055</c:v>
                </c:pt>
                <c:pt idx="8193">
                  <c:v>0.30895713836731864</c:v>
                </c:pt>
                <c:pt idx="8194">
                  <c:v>0.27864364421791826</c:v>
                </c:pt>
                <c:pt idx="8195">
                  <c:v>0.27078942301673214</c:v>
                </c:pt>
                <c:pt idx="8196">
                  <c:v>0.31090196727795527</c:v>
                </c:pt>
                <c:pt idx="8197">
                  <c:v>0.29484459344751046</c:v>
                </c:pt>
                <c:pt idx="8198">
                  <c:v>0.29495595418366466</c:v>
                </c:pt>
                <c:pt idx="8199">
                  <c:v>0.37371998331948431</c:v>
                </c:pt>
                <c:pt idx="8200">
                  <c:v>0.31422746205253305</c:v>
                </c:pt>
                <c:pt idx="8201">
                  <c:v>0.27076492254187828</c:v>
                </c:pt>
                <c:pt idx="8202">
                  <c:v>0.24004225210407351</c:v>
                </c:pt>
                <c:pt idx="8203">
                  <c:v>0.30643569711007551</c:v>
                </c:pt>
                <c:pt idx="8204">
                  <c:v>0.33856297802712276</c:v>
                </c:pt>
                <c:pt idx="8205">
                  <c:v>0.37138174356951842</c:v>
                </c:pt>
                <c:pt idx="8206">
                  <c:v>0.28896757924456257</c:v>
                </c:pt>
                <c:pt idx="8207">
                  <c:v>0.34916379699263689</c:v>
                </c:pt>
                <c:pt idx="8208">
                  <c:v>0.35792126554833886</c:v>
                </c:pt>
                <c:pt idx="8209">
                  <c:v>0.37422891672431563</c:v>
                </c:pt>
                <c:pt idx="8210">
                  <c:v>0.26864465575319929</c:v>
                </c:pt>
                <c:pt idx="8211">
                  <c:v>0.36192052441287015</c:v>
                </c:pt>
                <c:pt idx="8212">
                  <c:v>0.29968116717901944</c:v>
                </c:pt>
                <c:pt idx="8213">
                  <c:v>0.25783373444250224</c:v>
                </c:pt>
                <c:pt idx="8214">
                  <c:v>0.38623386969208073</c:v>
                </c:pt>
                <c:pt idx="8215">
                  <c:v>0.36366400752349659</c:v>
                </c:pt>
                <c:pt idx="8216">
                  <c:v>0.38220790440530933</c:v>
                </c:pt>
                <c:pt idx="8217">
                  <c:v>0.25391306290839055</c:v>
                </c:pt>
                <c:pt idx="8218">
                  <c:v>0.42564167776390083</c:v>
                </c:pt>
                <c:pt idx="8219">
                  <c:v>0.2667864576970797</c:v>
                </c:pt>
                <c:pt idx="8220">
                  <c:v>0.37367686013989976</c:v>
                </c:pt>
                <c:pt idx="8221">
                  <c:v>0.24157222586665833</c:v>
                </c:pt>
                <c:pt idx="8222">
                  <c:v>0.29740826083521038</c:v>
                </c:pt>
                <c:pt idx="8223">
                  <c:v>0.31122949199598454</c:v>
                </c:pt>
                <c:pt idx="8224">
                  <c:v>0.32070110741478791</c:v>
                </c:pt>
                <c:pt idx="8225">
                  <c:v>0.28317405051968464</c:v>
                </c:pt>
                <c:pt idx="8226">
                  <c:v>0.3431484011133798</c:v>
                </c:pt>
                <c:pt idx="8227">
                  <c:v>0.32679935564018675</c:v>
                </c:pt>
                <c:pt idx="8228">
                  <c:v>0.30833358412964362</c:v>
                </c:pt>
                <c:pt idx="8229">
                  <c:v>0.34671217258591047</c:v>
                </c:pt>
                <c:pt idx="8230">
                  <c:v>0.29069714219529375</c:v>
                </c:pt>
                <c:pt idx="8231">
                  <c:v>0.37225077141025337</c:v>
                </c:pt>
                <c:pt idx="8232">
                  <c:v>0.28892779168159805</c:v>
                </c:pt>
                <c:pt idx="8233">
                  <c:v>0.33569001637900886</c:v>
                </c:pt>
                <c:pt idx="8234">
                  <c:v>0.29058708044062997</c:v>
                </c:pt>
                <c:pt idx="8235">
                  <c:v>0.34827102849981595</c:v>
                </c:pt>
                <c:pt idx="8236">
                  <c:v>0.26475964339256525</c:v>
                </c:pt>
                <c:pt idx="8237">
                  <c:v>0.32514078418637915</c:v>
                </c:pt>
                <c:pt idx="8238">
                  <c:v>0.29441513853672158</c:v>
                </c:pt>
                <c:pt idx="8239">
                  <c:v>0.31469188404979065</c:v>
                </c:pt>
                <c:pt idx="8240">
                  <c:v>0.31766957126638751</c:v>
                </c:pt>
                <c:pt idx="8241">
                  <c:v>0.28116557293722516</c:v>
                </c:pt>
                <c:pt idx="8242">
                  <c:v>0.29245501916834876</c:v>
                </c:pt>
                <c:pt idx="8243">
                  <c:v>0.28409243946271329</c:v>
                </c:pt>
                <c:pt idx="8244">
                  <c:v>0.35777248687671431</c:v>
                </c:pt>
                <c:pt idx="8245">
                  <c:v>0.32434851778266222</c:v>
                </c:pt>
                <c:pt idx="8246">
                  <c:v>0.27188590830078224</c:v>
                </c:pt>
                <c:pt idx="8247">
                  <c:v>0.28691645810671701</c:v>
                </c:pt>
                <c:pt idx="8248">
                  <c:v>0.31587936294828911</c:v>
                </c:pt>
                <c:pt idx="8249">
                  <c:v>0.29241915812235902</c:v>
                </c:pt>
                <c:pt idx="8250">
                  <c:v>0.24737828907622744</c:v>
                </c:pt>
                <c:pt idx="8251">
                  <c:v>0.33956868522736361</c:v>
                </c:pt>
                <c:pt idx="8252">
                  <c:v>0.34401891549280555</c:v>
                </c:pt>
                <c:pt idx="8253">
                  <c:v>0.31668632088621551</c:v>
                </c:pt>
                <c:pt idx="8254">
                  <c:v>0.34291886379120418</c:v>
                </c:pt>
                <c:pt idx="8255">
                  <c:v>0.33060168708642951</c:v>
                </c:pt>
                <c:pt idx="8256">
                  <c:v>0.2746649683872518</c:v>
                </c:pt>
                <c:pt idx="8257">
                  <c:v>0.28060517173900801</c:v>
                </c:pt>
                <c:pt idx="8258">
                  <c:v>0.39066181330280608</c:v>
                </c:pt>
                <c:pt idx="8259">
                  <c:v>0.28403366003463526</c:v>
                </c:pt>
                <c:pt idx="8260">
                  <c:v>0.34593397439404355</c:v>
                </c:pt>
                <c:pt idx="8261">
                  <c:v>0.34209752281667671</c:v>
                </c:pt>
                <c:pt idx="8262">
                  <c:v>0.26520922442841743</c:v>
                </c:pt>
                <c:pt idx="8263">
                  <c:v>0.19622587224352978</c:v>
                </c:pt>
                <c:pt idx="8264">
                  <c:v>0.3609613142462838</c:v>
                </c:pt>
                <c:pt idx="8265">
                  <c:v>0.37959587824993185</c:v>
                </c:pt>
                <c:pt idx="8266">
                  <c:v>0.27537959345108931</c:v>
                </c:pt>
                <c:pt idx="8267">
                  <c:v>0.32518303196822873</c:v>
                </c:pt>
                <c:pt idx="8268">
                  <c:v>0.22228159574622913</c:v>
                </c:pt>
                <c:pt idx="8269">
                  <c:v>0.25639789376238087</c:v>
                </c:pt>
                <c:pt idx="8270">
                  <c:v>0.39388977639660966</c:v>
                </c:pt>
                <c:pt idx="8271">
                  <c:v>0.25258459685547424</c:v>
                </c:pt>
                <c:pt idx="8272">
                  <c:v>0.28382901697559609</c:v>
                </c:pt>
                <c:pt idx="8273">
                  <c:v>0.34350731307667992</c:v>
                </c:pt>
                <c:pt idx="8274">
                  <c:v>0.35679999723575934</c:v>
                </c:pt>
                <c:pt idx="8275">
                  <c:v>0.31152023006504614</c:v>
                </c:pt>
                <c:pt idx="8276">
                  <c:v>0.34300737729457537</c:v>
                </c:pt>
                <c:pt idx="8277">
                  <c:v>0.28120482854650308</c:v>
                </c:pt>
                <c:pt idx="8278">
                  <c:v>0.30615093679578392</c:v>
                </c:pt>
                <c:pt idx="8279">
                  <c:v>0.22048226022482459</c:v>
                </c:pt>
                <c:pt idx="8280">
                  <c:v>0.28851034112094925</c:v>
                </c:pt>
                <c:pt idx="8281">
                  <c:v>0.36664464212496911</c:v>
                </c:pt>
                <c:pt idx="8282">
                  <c:v>0.29915795132402317</c:v>
                </c:pt>
                <c:pt idx="8283">
                  <c:v>0.28275658416997929</c:v>
                </c:pt>
                <c:pt idx="8284">
                  <c:v>0.29966372229618016</c:v>
                </c:pt>
                <c:pt idx="8285">
                  <c:v>0.30382675571685547</c:v>
                </c:pt>
                <c:pt idx="8286">
                  <c:v>0.27056987103898655</c:v>
                </c:pt>
                <c:pt idx="8287">
                  <c:v>0.3514151960780903</c:v>
                </c:pt>
                <c:pt idx="8288">
                  <c:v>0.2901613862730027</c:v>
                </c:pt>
                <c:pt idx="8289">
                  <c:v>0.3365908147504475</c:v>
                </c:pt>
                <c:pt idx="8290">
                  <c:v>0.33674198424523927</c:v>
                </c:pt>
                <c:pt idx="8291">
                  <c:v>0.29768054018135964</c:v>
                </c:pt>
                <c:pt idx="8292">
                  <c:v>0.35209799382322948</c:v>
                </c:pt>
                <c:pt idx="8293">
                  <c:v>0.29031509560345936</c:v>
                </c:pt>
                <c:pt idx="8294">
                  <c:v>0.30212428795797125</c:v>
                </c:pt>
                <c:pt idx="8295">
                  <c:v>0.32665706239185532</c:v>
                </c:pt>
                <c:pt idx="8296">
                  <c:v>0.31016061985882937</c:v>
                </c:pt>
                <c:pt idx="8297">
                  <c:v>0.25441867072312835</c:v>
                </c:pt>
                <c:pt idx="8298">
                  <c:v>0.34129232624085304</c:v>
                </c:pt>
                <c:pt idx="8299">
                  <c:v>0.34571717803188079</c:v>
                </c:pt>
                <c:pt idx="8300">
                  <c:v>0.28270871325148195</c:v>
                </c:pt>
                <c:pt idx="8301">
                  <c:v>0.35103675002061668</c:v>
                </c:pt>
                <c:pt idx="8302">
                  <c:v>0.26318314564682577</c:v>
                </c:pt>
                <c:pt idx="8303">
                  <c:v>0.33238704922612022</c:v>
                </c:pt>
                <c:pt idx="8304">
                  <c:v>0.31300472430569348</c:v>
                </c:pt>
                <c:pt idx="8305">
                  <c:v>0.30849166370970155</c:v>
                </c:pt>
                <c:pt idx="8306">
                  <c:v>0.28365488141259754</c:v>
                </c:pt>
                <c:pt idx="8307">
                  <c:v>0.28541935274430108</c:v>
                </c:pt>
                <c:pt idx="8308">
                  <c:v>0.27147661287365854</c:v>
                </c:pt>
                <c:pt idx="8309">
                  <c:v>0.27802826177619633</c:v>
                </c:pt>
                <c:pt idx="8310">
                  <c:v>0.33672086395842599</c:v>
                </c:pt>
                <c:pt idx="8311">
                  <c:v>0.36834895983507016</c:v>
                </c:pt>
                <c:pt idx="8312">
                  <c:v>0.38115321417723885</c:v>
                </c:pt>
                <c:pt idx="8313">
                  <c:v>0.26413697280803555</c:v>
                </c:pt>
                <c:pt idx="8314">
                  <c:v>0.35618396080138881</c:v>
                </c:pt>
                <c:pt idx="8315">
                  <c:v>0.4101959343883636</c:v>
                </c:pt>
                <c:pt idx="8316">
                  <c:v>0.2668741500779217</c:v>
                </c:pt>
                <c:pt idx="8317">
                  <c:v>0.25191585480998885</c:v>
                </c:pt>
                <c:pt idx="8318">
                  <c:v>0.3320090501088957</c:v>
                </c:pt>
                <c:pt idx="8319">
                  <c:v>0.30658017537331089</c:v>
                </c:pt>
                <c:pt idx="8320">
                  <c:v>0.30952820331698727</c:v>
                </c:pt>
                <c:pt idx="8321">
                  <c:v>0.31126384321011952</c:v>
                </c:pt>
                <c:pt idx="8322">
                  <c:v>0.30404084502568857</c:v>
                </c:pt>
                <c:pt idx="8323">
                  <c:v>0.30497277572769849</c:v>
                </c:pt>
                <c:pt idx="8324">
                  <c:v>0.36838967392115146</c:v>
                </c:pt>
                <c:pt idx="8325">
                  <c:v>0.36169245012214851</c:v>
                </c:pt>
                <c:pt idx="8326">
                  <c:v>0.27631407685502274</c:v>
                </c:pt>
                <c:pt idx="8327">
                  <c:v>0.35786335865735769</c:v>
                </c:pt>
                <c:pt idx="8328">
                  <c:v>0.25123062256814999</c:v>
                </c:pt>
                <c:pt idx="8329">
                  <c:v>0.21850606711946202</c:v>
                </c:pt>
                <c:pt idx="8330">
                  <c:v>0.28669419180787353</c:v>
                </c:pt>
                <c:pt idx="8331">
                  <c:v>0.37857964220012646</c:v>
                </c:pt>
                <c:pt idx="8332">
                  <c:v>0.37653840515328929</c:v>
                </c:pt>
                <c:pt idx="8333">
                  <c:v>0.30040585763501998</c:v>
                </c:pt>
                <c:pt idx="8334">
                  <c:v>0.28022275461181706</c:v>
                </c:pt>
                <c:pt idx="8335">
                  <c:v>0.34653521687715688</c:v>
                </c:pt>
                <c:pt idx="8336">
                  <c:v>0.30739785205011216</c:v>
                </c:pt>
                <c:pt idx="8337">
                  <c:v>0.30869659335017163</c:v>
                </c:pt>
                <c:pt idx="8338">
                  <c:v>0.2849805662217742</c:v>
                </c:pt>
                <c:pt idx="8339">
                  <c:v>0.32921355785819539</c:v>
                </c:pt>
                <c:pt idx="8340">
                  <c:v>0.35431253925441603</c:v>
                </c:pt>
                <c:pt idx="8341">
                  <c:v>0.31872796075022125</c:v>
                </c:pt>
                <c:pt idx="8342">
                  <c:v>0.32098794959708138</c:v>
                </c:pt>
                <c:pt idx="8343">
                  <c:v>0.35042431364760251</c:v>
                </c:pt>
                <c:pt idx="8344">
                  <c:v>0.34849243899971916</c:v>
                </c:pt>
                <c:pt idx="8345">
                  <c:v>0.39377955900356837</c:v>
                </c:pt>
                <c:pt idx="8346">
                  <c:v>0.33689154249266251</c:v>
                </c:pt>
                <c:pt idx="8347">
                  <c:v>0.32992739320802028</c:v>
                </c:pt>
                <c:pt idx="8348">
                  <c:v>0.29866908181975577</c:v>
                </c:pt>
                <c:pt idx="8349">
                  <c:v>0.28993995507511516</c:v>
                </c:pt>
                <c:pt idx="8350">
                  <c:v>0.36424858398697846</c:v>
                </c:pt>
                <c:pt idx="8351">
                  <c:v>0.29134521088059151</c:v>
                </c:pt>
                <c:pt idx="8352">
                  <c:v>0.3541919299093329</c:v>
                </c:pt>
                <c:pt idx="8353">
                  <c:v>0.30863197511118018</c:v>
                </c:pt>
                <c:pt idx="8354">
                  <c:v>0.32247206020851049</c:v>
                </c:pt>
                <c:pt idx="8355">
                  <c:v>0.37006470322570545</c:v>
                </c:pt>
                <c:pt idx="8356">
                  <c:v>0.36370577932553178</c:v>
                </c:pt>
                <c:pt idx="8357">
                  <c:v>0.3527606324798187</c:v>
                </c:pt>
                <c:pt idx="8358">
                  <c:v>0.37526690601090934</c:v>
                </c:pt>
                <c:pt idx="8359">
                  <c:v>0.36483406572637311</c:v>
                </c:pt>
                <c:pt idx="8360">
                  <c:v>0.28577308743925944</c:v>
                </c:pt>
                <c:pt idx="8361">
                  <c:v>0.3403440574408359</c:v>
                </c:pt>
                <c:pt idx="8362">
                  <c:v>0.29181887564690401</c:v>
                </c:pt>
                <c:pt idx="8363">
                  <c:v>0.38529783305726972</c:v>
                </c:pt>
                <c:pt idx="8364">
                  <c:v>0.33597904468605344</c:v>
                </c:pt>
                <c:pt idx="8365">
                  <c:v>0.36455387940104617</c:v>
                </c:pt>
                <c:pt idx="8366">
                  <c:v>0.21173270317562443</c:v>
                </c:pt>
                <c:pt idx="8367">
                  <c:v>0.30752161216292367</c:v>
                </c:pt>
                <c:pt idx="8368">
                  <c:v>0.31116670738124635</c:v>
                </c:pt>
                <c:pt idx="8369">
                  <c:v>0.3494115423717038</c:v>
                </c:pt>
                <c:pt idx="8370">
                  <c:v>0.30787870328755712</c:v>
                </c:pt>
                <c:pt idx="8371">
                  <c:v>0.30705174371250082</c:v>
                </c:pt>
                <c:pt idx="8372">
                  <c:v>0.38660195155355487</c:v>
                </c:pt>
                <c:pt idx="8373">
                  <c:v>0.31347046696242975</c:v>
                </c:pt>
                <c:pt idx="8374">
                  <c:v>0.33110719553674994</c:v>
                </c:pt>
                <c:pt idx="8375">
                  <c:v>0.24875295937612399</c:v>
                </c:pt>
                <c:pt idx="8376">
                  <c:v>0.23069244194954805</c:v>
                </c:pt>
                <c:pt idx="8377">
                  <c:v>0.32906747023693289</c:v>
                </c:pt>
                <c:pt idx="8378">
                  <c:v>0.34028836784762717</c:v>
                </c:pt>
                <c:pt idx="8379">
                  <c:v>0.33431559059246385</c:v>
                </c:pt>
                <c:pt idx="8380">
                  <c:v>0.37398196725866129</c:v>
                </c:pt>
                <c:pt idx="8381">
                  <c:v>0.27504380449704502</c:v>
                </c:pt>
                <c:pt idx="8382">
                  <c:v>0.36235022703155084</c:v>
                </c:pt>
                <c:pt idx="8383">
                  <c:v>0.31550682039580025</c:v>
                </c:pt>
                <c:pt idx="8384">
                  <c:v>0.34281992560054098</c:v>
                </c:pt>
                <c:pt idx="8385">
                  <c:v>0.38637873122574007</c:v>
                </c:pt>
                <c:pt idx="8386">
                  <c:v>0.38968368730239472</c:v>
                </c:pt>
                <c:pt idx="8387">
                  <c:v>0.36984420123669648</c:v>
                </c:pt>
                <c:pt idx="8388">
                  <c:v>0.28865437221609525</c:v>
                </c:pt>
                <c:pt idx="8389">
                  <c:v>0.34240064881736892</c:v>
                </c:pt>
                <c:pt idx="8390">
                  <c:v>0.29112396379040656</c:v>
                </c:pt>
                <c:pt idx="8391">
                  <c:v>0.34778587760749946</c:v>
                </c:pt>
                <c:pt idx="8392">
                  <c:v>0.29912680697081484</c:v>
                </c:pt>
                <c:pt idx="8393">
                  <c:v>0.1714046618889602</c:v>
                </c:pt>
                <c:pt idx="8394">
                  <c:v>0.33910652984872602</c:v>
                </c:pt>
                <c:pt idx="8395">
                  <c:v>0.32851778661626474</c:v>
                </c:pt>
                <c:pt idx="8396">
                  <c:v>0.35925346212730058</c:v>
                </c:pt>
                <c:pt idx="8397">
                  <c:v>0.30738028060991424</c:v>
                </c:pt>
                <c:pt idx="8398">
                  <c:v>0.31618148184986072</c:v>
                </c:pt>
                <c:pt idx="8399">
                  <c:v>0.28610998197428306</c:v>
                </c:pt>
                <c:pt idx="8400">
                  <c:v>0.2997610449992073</c:v>
                </c:pt>
                <c:pt idx="8401">
                  <c:v>0.3329511845566025</c:v>
                </c:pt>
                <c:pt idx="8402">
                  <c:v>0.29327398388997328</c:v>
                </c:pt>
                <c:pt idx="8403">
                  <c:v>0.35230614412656519</c:v>
                </c:pt>
                <c:pt idx="8404">
                  <c:v>0.34327318402885665</c:v>
                </c:pt>
                <c:pt idx="8405">
                  <c:v>0.27139478100109382</c:v>
                </c:pt>
                <c:pt idx="8406">
                  <c:v>0.35315518724497408</c:v>
                </c:pt>
                <c:pt idx="8407">
                  <c:v>0.31833000584069215</c:v>
                </c:pt>
                <c:pt idx="8408">
                  <c:v>0.31279187350912552</c:v>
                </c:pt>
                <c:pt idx="8409">
                  <c:v>0.32427369514637677</c:v>
                </c:pt>
                <c:pt idx="8410">
                  <c:v>0.3458401406543517</c:v>
                </c:pt>
                <c:pt idx="8411">
                  <c:v>0.31458329614609865</c:v>
                </c:pt>
                <c:pt idx="8412">
                  <c:v>0.34976543957293216</c:v>
                </c:pt>
                <c:pt idx="8413">
                  <c:v>0.32490479781893405</c:v>
                </c:pt>
                <c:pt idx="8414">
                  <c:v>0.24519454341596475</c:v>
                </c:pt>
                <c:pt idx="8415">
                  <c:v>0.26825662138609935</c:v>
                </c:pt>
                <c:pt idx="8416">
                  <c:v>0.33637328847799014</c:v>
                </c:pt>
                <c:pt idx="8417">
                  <c:v>0.29231610597074315</c:v>
                </c:pt>
                <c:pt idx="8418">
                  <c:v>0.31282406774414617</c:v>
                </c:pt>
                <c:pt idx="8419">
                  <c:v>0.24509529899881763</c:v>
                </c:pt>
                <c:pt idx="8420">
                  <c:v>0.41044580573143546</c:v>
                </c:pt>
                <c:pt idx="8421">
                  <c:v>0.2771076739109074</c:v>
                </c:pt>
                <c:pt idx="8422">
                  <c:v>0.29745342195947444</c:v>
                </c:pt>
                <c:pt idx="8423">
                  <c:v>0.33208099919591733</c:v>
                </c:pt>
                <c:pt idx="8424">
                  <c:v>0.36674548820107966</c:v>
                </c:pt>
                <c:pt idx="8425">
                  <c:v>0.29756886525022413</c:v>
                </c:pt>
                <c:pt idx="8426">
                  <c:v>0.3190466652960946</c:v>
                </c:pt>
                <c:pt idx="8427">
                  <c:v>0.32072439986601387</c:v>
                </c:pt>
                <c:pt idx="8428">
                  <c:v>0.32752504739854482</c:v>
                </c:pt>
                <c:pt idx="8429">
                  <c:v>0.36270068973221037</c:v>
                </c:pt>
                <c:pt idx="8430">
                  <c:v>0.34625517336686062</c:v>
                </c:pt>
                <c:pt idx="8431">
                  <c:v>0.23354748980512938</c:v>
                </c:pt>
                <c:pt idx="8432">
                  <c:v>0.31436474482686783</c:v>
                </c:pt>
                <c:pt idx="8433">
                  <c:v>0.33757043567942208</c:v>
                </c:pt>
                <c:pt idx="8434">
                  <c:v>0.39783240580709378</c:v>
                </c:pt>
                <c:pt idx="8435">
                  <c:v>0.31026205287200304</c:v>
                </c:pt>
                <c:pt idx="8436">
                  <c:v>0.289114328715601</c:v>
                </c:pt>
                <c:pt idx="8437">
                  <c:v>0.23675553654587353</c:v>
                </c:pt>
                <c:pt idx="8438">
                  <c:v>0.33867507571187794</c:v>
                </c:pt>
                <c:pt idx="8439">
                  <c:v>0.2800741022714302</c:v>
                </c:pt>
                <c:pt idx="8440">
                  <c:v>0.24883416692907964</c:v>
                </c:pt>
                <c:pt idx="8441">
                  <c:v>0.35813019125675416</c:v>
                </c:pt>
                <c:pt idx="8442">
                  <c:v>0.31375977343000866</c:v>
                </c:pt>
                <c:pt idx="8443">
                  <c:v>0.23719421582275474</c:v>
                </c:pt>
                <c:pt idx="8444">
                  <c:v>0.37252292871715537</c:v>
                </c:pt>
                <c:pt idx="8445">
                  <c:v>0.31862766194818692</c:v>
                </c:pt>
                <c:pt idx="8446">
                  <c:v>0.35059772986300936</c:v>
                </c:pt>
                <c:pt idx="8447">
                  <c:v>0.32983819928358138</c:v>
                </c:pt>
                <c:pt idx="8448">
                  <c:v>0.2936591333888865</c:v>
                </c:pt>
                <c:pt idx="8449">
                  <c:v>0.38725681101113912</c:v>
                </c:pt>
                <c:pt idx="8450">
                  <c:v>0.29640012654927173</c:v>
                </c:pt>
                <c:pt idx="8451">
                  <c:v>0.36905853837221753</c:v>
                </c:pt>
                <c:pt idx="8452">
                  <c:v>0.36796018140313552</c:v>
                </c:pt>
                <c:pt idx="8453">
                  <c:v>0.42833206969222332</c:v>
                </c:pt>
                <c:pt idx="8454">
                  <c:v>0.31315857883478754</c:v>
                </c:pt>
                <c:pt idx="8455">
                  <c:v>0.23387535626099676</c:v>
                </c:pt>
                <c:pt idx="8456">
                  <c:v>0.32248566466527595</c:v>
                </c:pt>
                <c:pt idx="8457">
                  <c:v>0.2933596912797794</c:v>
                </c:pt>
                <c:pt idx="8458">
                  <c:v>0.25330638869079763</c:v>
                </c:pt>
                <c:pt idx="8459">
                  <c:v>0.30835795201200883</c:v>
                </c:pt>
                <c:pt idx="8460">
                  <c:v>0.32337953654516183</c:v>
                </c:pt>
                <c:pt idx="8461">
                  <c:v>0.35368025668856379</c:v>
                </c:pt>
                <c:pt idx="8462">
                  <c:v>0.35936026607386845</c:v>
                </c:pt>
                <c:pt idx="8463">
                  <c:v>0.33356388281637156</c:v>
                </c:pt>
                <c:pt idx="8464">
                  <c:v>0.29337794069484796</c:v>
                </c:pt>
                <c:pt idx="8465">
                  <c:v>0.3436391239414322</c:v>
                </c:pt>
                <c:pt idx="8466">
                  <c:v>0.38613554227122338</c:v>
                </c:pt>
                <c:pt idx="8467">
                  <c:v>0.29290574721415075</c:v>
                </c:pt>
                <c:pt idx="8468">
                  <c:v>0.36308881168709495</c:v>
                </c:pt>
                <c:pt idx="8469">
                  <c:v>0.34641503098252219</c:v>
                </c:pt>
                <c:pt idx="8470">
                  <c:v>0.28889923019190278</c:v>
                </c:pt>
                <c:pt idx="8471">
                  <c:v>0.28671594685383966</c:v>
                </c:pt>
                <c:pt idx="8472">
                  <c:v>0.31315566651078314</c:v>
                </c:pt>
                <c:pt idx="8473">
                  <c:v>0.35121261707751794</c:v>
                </c:pt>
                <c:pt idx="8474">
                  <c:v>0.35493110578878984</c:v>
                </c:pt>
                <c:pt idx="8475">
                  <c:v>0.27219921529152874</c:v>
                </c:pt>
                <c:pt idx="8476">
                  <c:v>0.3026532860700934</c:v>
                </c:pt>
                <c:pt idx="8477">
                  <c:v>0.3779922940362978</c:v>
                </c:pt>
                <c:pt idx="8478">
                  <c:v>0.32865666455795678</c:v>
                </c:pt>
                <c:pt idx="8479">
                  <c:v>0.2876290992431495</c:v>
                </c:pt>
                <c:pt idx="8480">
                  <c:v>0.32168799446858132</c:v>
                </c:pt>
                <c:pt idx="8481">
                  <c:v>0.3320821133754519</c:v>
                </c:pt>
                <c:pt idx="8482">
                  <c:v>0.23465687322780154</c:v>
                </c:pt>
                <c:pt idx="8483">
                  <c:v>0.3087993462274764</c:v>
                </c:pt>
                <c:pt idx="8484">
                  <c:v>0.30192692236237179</c:v>
                </c:pt>
                <c:pt idx="8485">
                  <c:v>0.32112933603599475</c:v>
                </c:pt>
                <c:pt idx="8486">
                  <c:v>0.37153664203740272</c:v>
                </c:pt>
                <c:pt idx="8487">
                  <c:v>0.3042167599164789</c:v>
                </c:pt>
                <c:pt idx="8488">
                  <c:v>0.28082706233997579</c:v>
                </c:pt>
                <c:pt idx="8489">
                  <c:v>0.32823256204878293</c:v>
                </c:pt>
                <c:pt idx="8490">
                  <c:v>0.26339545193959313</c:v>
                </c:pt>
                <c:pt idx="8491">
                  <c:v>0.29286342903608115</c:v>
                </c:pt>
                <c:pt idx="8492">
                  <c:v>0.29858669621278705</c:v>
                </c:pt>
                <c:pt idx="8493">
                  <c:v>0.29078040331065236</c:v>
                </c:pt>
                <c:pt idx="8494">
                  <c:v>0.31378404737800192</c:v>
                </c:pt>
                <c:pt idx="8495">
                  <c:v>0.37928421218352054</c:v>
                </c:pt>
                <c:pt idx="8496">
                  <c:v>0.29711793730992159</c:v>
                </c:pt>
                <c:pt idx="8497">
                  <c:v>0.2835795608588027</c:v>
                </c:pt>
                <c:pt idx="8498">
                  <c:v>0.29939888592570868</c:v>
                </c:pt>
                <c:pt idx="8499">
                  <c:v>0.32952056669338142</c:v>
                </c:pt>
                <c:pt idx="8500">
                  <c:v>0.19402899064217996</c:v>
                </c:pt>
                <c:pt idx="8501">
                  <c:v>0.29630805523129616</c:v>
                </c:pt>
                <c:pt idx="8502">
                  <c:v>0.34082360055206024</c:v>
                </c:pt>
                <c:pt idx="8503">
                  <c:v>0.2929877624053891</c:v>
                </c:pt>
                <c:pt idx="8504">
                  <c:v>0.29207009394319139</c:v>
                </c:pt>
                <c:pt idx="8505">
                  <c:v>0.27052043618888616</c:v>
                </c:pt>
                <c:pt idx="8506">
                  <c:v>0.28023553574980109</c:v>
                </c:pt>
                <c:pt idx="8507">
                  <c:v>0.24764342848897766</c:v>
                </c:pt>
                <c:pt idx="8508">
                  <c:v>0.33183678041316367</c:v>
                </c:pt>
                <c:pt idx="8509">
                  <c:v>0.27465028515195017</c:v>
                </c:pt>
                <c:pt idx="8510">
                  <c:v>0.35580247487421091</c:v>
                </c:pt>
                <c:pt idx="8511">
                  <c:v>0.35137679655975057</c:v>
                </c:pt>
                <c:pt idx="8512">
                  <c:v>0.31713855169352673</c:v>
                </c:pt>
                <c:pt idx="8513">
                  <c:v>0.36768052708753785</c:v>
                </c:pt>
                <c:pt idx="8514">
                  <c:v>0.23450019178124798</c:v>
                </c:pt>
                <c:pt idx="8515">
                  <c:v>0.30400870675757408</c:v>
                </c:pt>
                <c:pt idx="8516">
                  <c:v>0.2771539284903724</c:v>
                </c:pt>
                <c:pt idx="8517">
                  <c:v>0.33006494619697335</c:v>
                </c:pt>
                <c:pt idx="8518">
                  <c:v>0.39642516633873709</c:v>
                </c:pt>
                <c:pt idx="8519">
                  <c:v>0.31242969135264825</c:v>
                </c:pt>
                <c:pt idx="8520">
                  <c:v>0.36454192836744065</c:v>
                </c:pt>
                <c:pt idx="8521">
                  <c:v>0.31439339959974844</c:v>
                </c:pt>
                <c:pt idx="8522">
                  <c:v>0.37692404559186143</c:v>
                </c:pt>
                <c:pt idx="8523">
                  <c:v>0.33913921909996292</c:v>
                </c:pt>
                <c:pt idx="8524">
                  <c:v>0.31801587428918376</c:v>
                </c:pt>
                <c:pt idx="8525">
                  <c:v>0.33534597590778253</c:v>
                </c:pt>
                <c:pt idx="8526">
                  <c:v>0.41373331687103782</c:v>
                </c:pt>
                <c:pt idx="8527">
                  <c:v>0.35364954332281917</c:v>
                </c:pt>
                <c:pt idx="8528">
                  <c:v>0.28992720634568558</c:v>
                </c:pt>
                <c:pt idx="8529">
                  <c:v>0.30452642288450971</c:v>
                </c:pt>
                <c:pt idx="8530">
                  <c:v>0.31812264892344955</c:v>
                </c:pt>
                <c:pt idx="8531">
                  <c:v>0.38192810363461699</c:v>
                </c:pt>
                <c:pt idx="8532">
                  <c:v>0.35314324140109732</c:v>
                </c:pt>
                <c:pt idx="8533">
                  <c:v>0.32693767124994033</c:v>
                </c:pt>
                <c:pt idx="8534">
                  <c:v>0.24661593135301649</c:v>
                </c:pt>
                <c:pt idx="8535">
                  <c:v>0.28996250954014519</c:v>
                </c:pt>
                <c:pt idx="8536">
                  <c:v>0.32719077819852649</c:v>
                </c:pt>
                <c:pt idx="8537">
                  <c:v>0.32249964895384314</c:v>
                </c:pt>
                <c:pt idx="8538">
                  <c:v>0.31078346963350684</c:v>
                </c:pt>
                <c:pt idx="8539">
                  <c:v>0.34873858733830387</c:v>
                </c:pt>
                <c:pt idx="8540">
                  <c:v>0.34073713040357534</c:v>
                </c:pt>
                <c:pt idx="8541">
                  <c:v>0.32740168476971659</c:v>
                </c:pt>
                <c:pt idx="8542">
                  <c:v>0.31665000094872808</c:v>
                </c:pt>
                <c:pt idx="8543">
                  <c:v>0.32100787523602242</c:v>
                </c:pt>
                <c:pt idx="8544">
                  <c:v>0.33893459000074361</c:v>
                </c:pt>
                <c:pt idx="8545">
                  <c:v>0.24289992527920851</c:v>
                </c:pt>
                <c:pt idx="8546">
                  <c:v>0.34775631259792245</c:v>
                </c:pt>
                <c:pt idx="8547">
                  <c:v>0.264033810255483</c:v>
                </c:pt>
                <c:pt idx="8548">
                  <c:v>0.24995661537360941</c:v>
                </c:pt>
                <c:pt idx="8549">
                  <c:v>0.39193016375979217</c:v>
                </c:pt>
                <c:pt idx="8550">
                  <c:v>0.32629689604799156</c:v>
                </c:pt>
                <c:pt idx="8551">
                  <c:v>0.26553189985076581</c:v>
                </c:pt>
                <c:pt idx="8552">
                  <c:v>0.31854132670902113</c:v>
                </c:pt>
                <c:pt idx="8553">
                  <c:v>0.29994478658595758</c:v>
                </c:pt>
                <c:pt idx="8554">
                  <c:v>0.34875979525323514</c:v>
                </c:pt>
                <c:pt idx="8555">
                  <c:v>0.29961046191668905</c:v>
                </c:pt>
                <c:pt idx="8556">
                  <c:v>0.32323066382550192</c:v>
                </c:pt>
                <c:pt idx="8557">
                  <c:v>0.28866985322705924</c:v>
                </c:pt>
                <c:pt idx="8558">
                  <c:v>0.29550332174884941</c:v>
                </c:pt>
                <c:pt idx="8559">
                  <c:v>0.31085215097637442</c:v>
                </c:pt>
                <c:pt idx="8560">
                  <c:v>0.2896152960166572</c:v>
                </c:pt>
                <c:pt idx="8561">
                  <c:v>0.29932662838107416</c:v>
                </c:pt>
                <c:pt idx="8562">
                  <c:v>0.30302750935422373</c:v>
                </c:pt>
                <c:pt idx="8563">
                  <c:v>0.38799436877302917</c:v>
                </c:pt>
                <c:pt idx="8564">
                  <c:v>0.27664511709555234</c:v>
                </c:pt>
                <c:pt idx="8565">
                  <c:v>0.3610367097791809</c:v>
                </c:pt>
                <c:pt idx="8566">
                  <c:v>0.26383822544111579</c:v>
                </c:pt>
                <c:pt idx="8567">
                  <c:v>0.38886782484426846</c:v>
                </c:pt>
                <c:pt idx="8568">
                  <c:v>0.38903307000946263</c:v>
                </c:pt>
                <c:pt idx="8569">
                  <c:v>0.39785054901162825</c:v>
                </c:pt>
                <c:pt idx="8570">
                  <c:v>0.32340695982362239</c:v>
                </c:pt>
                <c:pt idx="8571">
                  <c:v>0.37182831839320002</c:v>
                </c:pt>
                <c:pt idx="8572">
                  <c:v>0.33845318991237849</c:v>
                </c:pt>
                <c:pt idx="8573">
                  <c:v>0.23121367608601767</c:v>
                </c:pt>
                <c:pt idx="8574">
                  <c:v>0.31838454871318178</c:v>
                </c:pt>
                <c:pt idx="8575">
                  <c:v>0.26605263461301243</c:v>
                </c:pt>
                <c:pt idx="8576">
                  <c:v>0.32086020869802917</c:v>
                </c:pt>
                <c:pt idx="8577">
                  <c:v>0.26551282701412421</c:v>
                </c:pt>
                <c:pt idx="8578">
                  <c:v>0.32480513821883134</c:v>
                </c:pt>
                <c:pt idx="8579">
                  <c:v>0.34091606041798317</c:v>
                </c:pt>
                <c:pt idx="8580">
                  <c:v>0.33480981928503972</c:v>
                </c:pt>
                <c:pt idx="8581">
                  <c:v>0.35096123598962908</c:v>
                </c:pt>
                <c:pt idx="8582">
                  <c:v>0.30295244707477575</c:v>
                </c:pt>
                <c:pt idx="8583">
                  <c:v>0.33115053923829241</c:v>
                </c:pt>
                <c:pt idx="8584">
                  <c:v>0.34118942476635705</c:v>
                </c:pt>
                <c:pt idx="8585">
                  <c:v>0.29758343976041918</c:v>
                </c:pt>
                <c:pt idx="8586">
                  <c:v>0.33959918212238444</c:v>
                </c:pt>
                <c:pt idx="8587">
                  <c:v>0.33791470247855132</c:v>
                </c:pt>
                <c:pt idx="8588">
                  <c:v>0.33717039226384349</c:v>
                </c:pt>
                <c:pt idx="8589">
                  <c:v>0.29878807516537947</c:v>
                </c:pt>
                <c:pt idx="8590">
                  <c:v>0.32862158501451949</c:v>
                </c:pt>
                <c:pt idx="8591">
                  <c:v>0.33860391458947381</c:v>
                </c:pt>
                <c:pt idx="8592">
                  <c:v>0.33204200320059363</c:v>
                </c:pt>
                <c:pt idx="8593">
                  <c:v>0.34376863738361474</c:v>
                </c:pt>
                <c:pt idx="8594">
                  <c:v>0.2685947350219095</c:v>
                </c:pt>
                <c:pt idx="8595">
                  <c:v>0.23935062548103986</c:v>
                </c:pt>
                <c:pt idx="8596">
                  <c:v>0.35485873646630145</c:v>
                </c:pt>
                <c:pt idx="8597">
                  <c:v>0.33671929196361305</c:v>
                </c:pt>
                <c:pt idx="8598">
                  <c:v>0.31308459502047503</c:v>
                </c:pt>
                <c:pt idx="8599">
                  <c:v>0.31870441499098112</c:v>
                </c:pt>
                <c:pt idx="8600">
                  <c:v>0.32306881895943601</c:v>
                </c:pt>
                <c:pt idx="8601">
                  <c:v>0.26385891043732956</c:v>
                </c:pt>
                <c:pt idx="8602">
                  <c:v>0.25638942308832058</c:v>
                </c:pt>
                <c:pt idx="8603">
                  <c:v>0.35954863187273672</c:v>
                </c:pt>
                <c:pt idx="8604">
                  <c:v>0.31993446812284371</c:v>
                </c:pt>
                <c:pt idx="8605">
                  <c:v>0.20563930077459636</c:v>
                </c:pt>
                <c:pt idx="8606">
                  <c:v>0.3468704706386696</c:v>
                </c:pt>
                <c:pt idx="8607">
                  <c:v>0.36450496493404799</c:v>
                </c:pt>
                <c:pt idx="8608">
                  <c:v>0.36235544301748085</c:v>
                </c:pt>
                <c:pt idx="8609">
                  <c:v>0.26706820169730133</c:v>
                </c:pt>
                <c:pt idx="8610">
                  <c:v>0.3647833603743656</c:v>
                </c:pt>
                <c:pt idx="8611">
                  <c:v>0.31591022082762865</c:v>
                </c:pt>
                <c:pt idx="8612">
                  <c:v>0.32886228948841045</c:v>
                </c:pt>
                <c:pt idx="8613">
                  <c:v>0.30034759613701606</c:v>
                </c:pt>
                <c:pt idx="8614">
                  <c:v>0.31212134600950797</c:v>
                </c:pt>
                <c:pt idx="8615">
                  <c:v>0.32109736044475251</c:v>
                </c:pt>
                <c:pt idx="8616">
                  <c:v>0.37035815824375307</c:v>
                </c:pt>
                <c:pt idx="8617">
                  <c:v>0.33145403905805587</c:v>
                </c:pt>
                <c:pt idx="8618">
                  <c:v>0.22005945927135451</c:v>
                </c:pt>
                <c:pt idx="8619">
                  <c:v>0.30146006283734361</c:v>
                </c:pt>
                <c:pt idx="8620">
                  <c:v>0.28934943509395239</c:v>
                </c:pt>
                <c:pt idx="8621">
                  <c:v>0.31613869102585346</c:v>
                </c:pt>
                <c:pt idx="8622">
                  <c:v>0.33078925892861821</c:v>
                </c:pt>
                <c:pt idx="8623">
                  <c:v>0.27144671058412906</c:v>
                </c:pt>
                <c:pt idx="8624">
                  <c:v>0.33622260416748184</c:v>
                </c:pt>
                <c:pt idx="8625">
                  <c:v>0.2779546593023699</c:v>
                </c:pt>
                <c:pt idx="8626">
                  <c:v>0.35632173677051326</c:v>
                </c:pt>
                <c:pt idx="8627">
                  <c:v>0.32223178700604332</c:v>
                </c:pt>
                <c:pt idx="8628">
                  <c:v>0.32653344687701924</c:v>
                </c:pt>
                <c:pt idx="8629">
                  <c:v>0.29985384276363114</c:v>
                </c:pt>
                <c:pt idx="8630">
                  <c:v>0.32914718180373415</c:v>
                </c:pt>
                <c:pt idx="8631">
                  <c:v>0.32965581260183824</c:v>
                </c:pt>
                <c:pt idx="8632">
                  <c:v>0.31043224172649619</c:v>
                </c:pt>
                <c:pt idx="8633">
                  <c:v>0.29016005206585482</c:v>
                </c:pt>
                <c:pt idx="8634">
                  <c:v>0.3453222378786357</c:v>
                </c:pt>
                <c:pt idx="8635">
                  <c:v>0.37623801410762098</c:v>
                </c:pt>
                <c:pt idx="8636">
                  <c:v>0.26823251554560473</c:v>
                </c:pt>
                <c:pt idx="8637">
                  <c:v>0.36001404500339468</c:v>
                </c:pt>
                <c:pt idx="8638">
                  <c:v>0.33894796784913844</c:v>
                </c:pt>
                <c:pt idx="8639">
                  <c:v>0.34226918767373221</c:v>
                </c:pt>
                <c:pt idx="8640">
                  <c:v>0.34231919523740351</c:v>
                </c:pt>
                <c:pt idx="8641">
                  <c:v>0.34614519371709351</c:v>
                </c:pt>
                <c:pt idx="8642">
                  <c:v>0.27031984585658825</c:v>
                </c:pt>
                <c:pt idx="8643">
                  <c:v>0.24295460250058795</c:v>
                </c:pt>
                <c:pt idx="8644">
                  <c:v>0.25496662309920604</c:v>
                </c:pt>
                <c:pt idx="8645">
                  <c:v>0.31539729079198614</c:v>
                </c:pt>
                <c:pt idx="8646">
                  <c:v>0.2836439526262034</c:v>
                </c:pt>
                <c:pt idx="8647">
                  <c:v>0.34016065212084418</c:v>
                </c:pt>
                <c:pt idx="8648">
                  <c:v>0.24153537429965408</c:v>
                </c:pt>
                <c:pt idx="8649">
                  <c:v>0.37733339455433973</c:v>
                </c:pt>
                <c:pt idx="8650">
                  <c:v>0.30451236120788111</c:v>
                </c:pt>
                <c:pt idx="8651">
                  <c:v>0.32221229876619689</c:v>
                </c:pt>
                <c:pt idx="8652">
                  <c:v>0.23837050429746204</c:v>
                </c:pt>
                <c:pt idx="8653">
                  <c:v>0.28776119342841616</c:v>
                </c:pt>
                <c:pt idx="8654">
                  <c:v>0.29224808722077422</c:v>
                </c:pt>
                <c:pt idx="8655">
                  <c:v>0.32413876088102433</c:v>
                </c:pt>
                <c:pt idx="8656">
                  <c:v>0.21737691308202101</c:v>
                </c:pt>
                <c:pt idx="8657">
                  <c:v>0.27177313695661071</c:v>
                </c:pt>
                <c:pt idx="8658">
                  <c:v>0.28773998145700008</c:v>
                </c:pt>
                <c:pt idx="8659">
                  <c:v>0.36302256003471223</c:v>
                </c:pt>
                <c:pt idx="8660">
                  <c:v>0.30592874325216945</c:v>
                </c:pt>
                <c:pt idx="8661">
                  <c:v>0.30268323387162754</c:v>
                </c:pt>
                <c:pt idx="8662">
                  <c:v>0.3619613325422773</c:v>
                </c:pt>
                <c:pt idx="8663">
                  <c:v>0.28863681059133584</c:v>
                </c:pt>
                <c:pt idx="8664">
                  <c:v>0.27863382699995148</c:v>
                </c:pt>
                <c:pt idx="8665">
                  <c:v>0.29979542661893621</c:v>
                </c:pt>
                <c:pt idx="8666">
                  <c:v>0.37608935754108874</c:v>
                </c:pt>
                <c:pt idx="8667">
                  <c:v>0.27693777546340043</c:v>
                </c:pt>
                <c:pt idx="8668">
                  <c:v>0.36448358528873442</c:v>
                </c:pt>
                <c:pt idx="8669">
                  <c:v>0.23793660845930942</c:v>
                </c:pt>
                <c:pt idx="8670">
                  <c:v>0.30655212449600083</c:v>
                </c:pt>
                <c:pt idx="8671">
                  <c:v>0.29776328695872695</c:v>
                </c:pt>
                <c:pt idx="8672">
                  <c:v>0.36856664103707271</c:v>
                </c:pt>
                <c:pt idx="8673">
                  <c:v>0.37076601700954648</c:v>
                </c:pt>
                <c:pt idx="8674">
                  <c:v>0.28774600672181322</c:v>
                </c:pt>
                <c:pt idx="8675">
                  <c:v>0.308126049330537</c:v>
                </c:pt>
                <c:pt idx="8676">
                  <c:v>0.31353053943190073</c:v>
                </c:pt>
                <c:pt idx="8677">
                  <c:v>0.36002637040756613</c:v>
                </c:pt>
                <c:pt idx="8678">
                  <c:v>0.27139869869128519</c:v>
                </c:pt>
                <c:pt idx="8679">
                  <c:v>0.35397411351431096</c:v>
                </c:pt>
                <c:pt idx="8680">
                  <c:v>0.35739448054016848</c:v>
                </c:pt>
                <c:pt idx="8681">
                  <c:v>0.29167631590232029</c:v>
                </c:pt>
                <c:pt idx="8682">
                  <c:v>0.33097479081407521</c:v>
                </c:pt>
                <c:pt idx="8683">
                  <c:v>0.36467146597159672</c:v>
                </c:pt>
                <c:pt idx="8684">
                  <c:v>0.29180401014051643</c:v>
                </c:pt>
                <c:pt idx="8685">
                  <c:v>0.27517576884956718</c:v>
                </c:pt>
                <c:pt idx="8686">
                  <c:v>0.32506996337491939</c:v>
                </c:pt>
                <c:pt idx="8687">
                  <c:v>0.31135587825195532</c:v>
                </c:pt>
                <c:pt idx="8688">
                  <c:v>0.28197978650821953</c:v>
                </c:pt>
                <c:pt idx="8689">
                  <c:v>0.28954775001405131</c:v>
                </c:pt>
                <c:pt idx="8690">
                  <c:v>0.33669729358630296</c:v>
                </c:pt>
                <c:pt idx="8691">
                  <c:v>0.34821408650444596</c:v>
                </c:pt>
                <c:pt idx="8692">
                  <c:v>0.30942240840806118</c:v>
                </c:pt>
                <c:pt idx="8693">
                  <c:v>0.22799573711482174</c:v>
                </c:pt>
                <c:pt idx="8694">
                  <c:v>0.3493608838957365</c:v>
                </c:pt>
                <c:pt idx="8695">
                  <c:v>0.32667803475741797</c:v>
                </c:pt>
                <c:pt idx="8696">
                  <c:v>0.31619053880986248</c:v>
                </c:pt>
                <c:pt idx="8697">
                  <c:v>0.33318482784179571</c:v>
                </c:pt>
                <c:pt idx="8698">
                  <c:v>0.32969468147740583</c:v>
                </c:pt>
                <c:pt idx="8699">
                  <c:v>0.30078152611923681</c:v>
                </c:pt>
                <c:pt idx="8700">
                  <c:v>0.34353493015714015</c:v>
                </c:pt>
                <c:pt idx="8701">
                  <c:v>0.34979541792085495</c:v>
                </c:pt>
                <c:pt idx="8702">
                  <c:v>0.28703680896999884</c:v>
                </c:pt>
                <c:pt idx="8703">
                  <c:v>0.32381544850406407</c:v>
                </c:pt>
                <c:pt idx="8704">
                  <c:v>0.27218094403795201</c:v>
                </c:pt>
                <c:pt idx="8705">
                  <c:v>0.27482276742060807</c:v>
                </c:pt>
                <c:pt idx="8706">
                  <c:v>0.25876286666186304</c:v>
                </c:pt>
                <c:pt idx="8707">
                  <c:v>0.32766449409913556</c:v>
                </c:pt>
                <c:pt idx="8708">
                  <c:v>0.37593282014620027</c:v>
                </c:pt>
                <c:pt idx="8709">
                  <c:v>0.28449400084515819</c:v>
                </c:pt>
                <c:pt idx="8710">
                  <c:v>0.32554532332640934</c:v>
                </c:pt>
                <c:pt idx="8711">
                  <c:v>0.36036617624012385</c:v>
                </c:pt>
                <c:pt idx="8712">
                  <c:v>0.40598755294788585</c:v>
                </c:pt>
                <c:pt idx="8713">
                  <c:v>0.31069951959235176</c:v>
                </c:pt>
                <c:pt idx="8714">
                  <c:v>0.25299973582485141</c:v>
                </c:pt>
                <c:pt idx="8715">
                  <c:v>0.30797226347958151</c:v>
                </c:pt>
                <c:pt idx="8716">
                  <c:v>0.39223751345193519</c:v>
                </c:pt>
                <c:pt idx="8717">
                  <c:v>0.37696097200923417</c:v>
                </c:pt>
                <c:pt idx="8718">
                  <c:v>0.35763518455649451</c:v>
                </c:pt>
                <c:pt idx="8719">
                  <c:v>0.30523834136784611</c:v>
                </c:pt>
                <c:pt idx="8720">
                  <c:v>0.25667235427687246</c:v>
                </c:pt>
                <c:pt idx="8721">
                  <c:v>0.23590484684139887</c:v>
                </c:pt>
                <c:pt idx="8722">
                  <c:v>0.33978491970737817</c:v>
                </c:pt>
                <c:pt idx="8723">
                  <c:v>0.37921344808317314</c:v>
                </c:pt>
                <c:pt idx="8724">
                  <c:v>0.36803246887819852</c:v>
                </c:pt>
                <c:pt idx="8725">
                  <c:v>0.32207918692472381</c:v>
                </c:pt>
                <c:pt idx="8726">
                  <c:v>0.36669863899921085</c:v>
                </c:pt>
                <c:pt idx="8727">
                  <c:v>0.35851883816778518</c:v>
                </c:pt>
                <c:pt idx="8728">
                  <c:v>0.38397718662921659</c:v>
                </c:pt>
                <c:pt idx="8729">
                  <c:v>0.33290484261166298</c:v>
                </c:pt>
                <c:pt idx="8730">
                  <c:v>0.37729642480625308</c:v>
                </c:pt>
                <c:pt idx="8731">
                  <c:v>0.2740126777479282</c:v>
                </c:pt>
                <c:pt idx="8732">
                  <c:v>0.37797385383831589</c:v>
                </c:pt>
                <c:pt idx="8733">
                  <c:v>0.2681073265084587</c:v>
                </c:pt>
                <c:pt idx="8734">
                  <c:v>0.30943603268850983</c:v>
                </c:pt>
                <c:pt idx="8735">
                  <c:v>0.28095357034280433</c:v>
                </c:pt>
                <c:pt idx="8736">
                  <c:v>0.35704174628913188</c:v>
                </c:pt>
                <c:pt idx="8737">
                  <c:v>0.37455656105015195</c:v>
                </c:pt>
                <c:pt idx="8738">
                  <c:v>0.25492788719559817</c:v>
                </c:pt>
                <c:pt idx="8739">
                  <c:v>0.25448983686595167</c:v>
                </c:pt>
                <c:pt idx="8740">
                  <c:v>0.2774148605448073</c:v>
                </c:pt>
                <c:pt idx="8741">
                  <c:v>0.41251938542952449</c:v>
                </c:pt>
                <c:pt idx="8742">
                  <c:v>0.37144859063115276</c:v>
                </c:pt>
                <c:pt idx="8743">
                  <c:v>0.37281180191993152</c:v>
                </c:pt>
                <c:pt idx="8744">
                  <c:v>0.28653040030373428</c:v>
                </c:pt>
                <c:pt idx="8745">
                  <c:v>0.3294018466391303</c:v>
                </c:pt>
                <c:pt idx="8746">
                  <c:v>0.40467502634416014</c:v>
                </c:pt>
                <c:pt idx="8747">
                  <c:v>0.29647751506226805</c:v>
                </c:pt>
                <c:pt idx="8748">
                  <c:v>0.37604889551428861</c:v>
                </c:pt>
                <c:pt idx="8749">
                  <c:v>0.31406872053387808</c:v>
                </c:pt>
                <c:pt idx="8750">
                  <c:v>0.31500616211686749</c:v>
                </c:pt>
                <c:pt idx="8751">
                  <c:v>0.34635386767657556</c:v>
                </c:pt>
                <c:pt idx="8752">
                  <c:v>0.2927078797747848</c:v>
                </c:pt>
                <c:pt idx="8753">
                  <c:v>0.31451481616927551</c:v>
                </c:pt>
                <c:pt idx="8754">
                  <c:v>0.30007150246890218</c:v>
                </c:pt>
                <c:pt idx="8755">
                  <c:v>0.38493842860324162</c:v>
                </c:pt>
                <c:pt idx="8756">
                  <c:v>0.28546354838216903</c:v>
                </c:pt>
                <c:pt idx="8757">
                  <c:v>0.29337818980160751</c:v>
                </c:pt>
                <c:pt idx="8758">
                  <c:v>0.3537055631464181</c:v>
                </c:pt>
                <c:pt idx="8759">
                  <c:v>0.40004492307574901</c:v>
                </c:pt>
                <c:pt idx="8760">
                  <c:v>0.28711236728858036</c:v>
                </c:pt>
                <c:pt idx="8761">
                  <c:v>0.40897857996944786</c:v>
                </c:pt>
                <c:pt idx="8762">
                  <c:v>0.29049484296193617</c:v>
                </c:pt>
                <c:pt idx="8763">
                  <c:v>0.26467279042252984</c:v>
                </c:pt>
                <c:pt idx="8764">
                  <c:v>0.30022387882277402</c:v>
                </c:pt>
                <c:pt idx="8765">
                  <c:v>0.24672242450981166</c:v>
                </c:pt>
                <c:pt idx="8766">
                  <c:v>0.32652341897252851</c:v>
                </c:pt>
                <c:pt idx="8767">
                  <c:v>0.30081433137809499</c:v>
                </c:pt>
                <c:pt idx="8768">
                  <c:v>0.28634667189850244</c:v>
                </c:pt>
                <c:pt idx="8769">
                  <c:v>0.32444944397823566</c:v>
                </c:pt>
                <c:pt idx="8770">
                  <c:v>0.34629455962158023</c:v>
                </c:pt>
                <c:pt idx="8771">
                  <c:v>0.26690412416533965</c:v>
                </c:pt>
                <c:pt idx="8772">
                  <c:v>0.23487570455981102</c:v>
                </c:pt>
                <c:pt idx="8773">
                  <c:v>0.36674084510818461</c:v>
                </c:pt>
                <c:pt idx="8774">
                  <c:v>0.35065174171013369</c:v>
                </c:pt>
                <c:pt idx="8775">
                  <c:v>0.30529143575656886</c:v>
                </c:pt>
                <c:pt idx="8776">
                  <c:v>0.29932808290249741</c:v>
                </c:pt>
                <c:pt idx="8777">
                  <c:v>0.30418636856655173</c:v>
                </c:pt>
                <c:pt idx="8778">
                  <c:v>0.29220228317054286</c:v>
                </c:pt>
                <c:pt idx="8779">
                  <c:v>0.3031313584650781</c:v>
                </c:pt>
                <c:pt idx="8780">
                  <c:v>0.34433127821528714</c:v>
                </c:pt>
                <c:pt idx="8781">
                  <c:v>0.3060198148087121</c:v>
                </c:pt>
                <c:pt idx="8782">
                  <c:v>0.32482417016181309</c:v>
                </c:pt>
                <c:pt idx="8783">
                  <c:v>0.32638769852137745</c:v>
                </c:pt>
                <c:pt idx="8784">
                  <c:v>0.39897099186608082</c:v>
                </c:pt>
                <c:pt idx="8785">
                  <c:v>0.3078246281705358</c:v>
                </c:pt>
                <c:pt idx="8786">
                  <c:v>0.2912458410544454</c:v>
                </c:pt>
                <c:pt idx="8787">
                  <c:v>0.34466758705782763</c:v>
                </c:pt>
                <c:pt idx="8788">
                  <c:v>0.28215412403829665</c:v>
                </c:pt>
                <c:pt idx="8789">
                  <c:v>0.35618286242447461</c:v>
                </c:pt>
                <c:pt idx="8790">
                  <c:v>0.29919356665417435</c:v>
                </c:pt>
                <c:pt idx="8791">
                  <c:v>0.33157826399798002</c:v>
                </c:pt>
                <c:pt idx="8792">
                  <c:v>0.29567135136093464</c:v>
                </c:pt>
                <c:pt idx="8793">
                  <c:v>0.27891278899820832</c:v>
                </c:pt>
                <c:pt idx="8794">
                  <c:v>0.34828190792924985</c:v>
                </c:pt>
                <c:pt idx="8795">
                  <c:v>0.29575672199578878</c:v>
                </c:pt>
                <c:pt idx="8796">
                  <c:v>0.33716979905889682</c:v>
                </c:pt>
                <c:pt idx="8797">
                  <c:v>0.30378973380721414</c:v>
                </c:pt>
                <c:pt idx="8798">
                  <c:v>0.26212087282038393</c:v>
                </c:pt>
                <c:pt idx="8799">
                  <c:v>0.2684304275695214</c:v>
                </c:pt>
                <c:pt idx="8800">
                  <c:v>0.33076494372687026</c:v>
                </c:pt>
                <c:pt idx="8801">
                  <c:v>0.32770390566262469</c:v>
                </c:pt>
                <c:pt idx="8802">
                  <c:v>0.31822508400671412</c:v>
                </c:pt>
                <c:pt idx="8803">
                  <c:v>0.34465006992899416</c:v>
                </c:pt>
                <c:pt idx="8804">
                  <c:v>0.37419785758588381</c:v>
                </c:pt>
                <c:pt idx="8805">
                  <c:v>0.33478193267783224</c:v>
                </c:pt>
                <c:pt idx="8806">
                  <c:v>0.35658755815668941</c:v>
                </c:pt>
                <c:pt idx="8807">
                  <c:v>0.34508896460177235</c:v>
                </c:pt>
                <c:pt idx="8808">
                  <c:v>0.3087270682131355</c:v>
                </c:pt>
                <c:pt idx="8809">
                  <c:v>0.36034297652473962</c:v>
                </c:pt>
                <c:pt idx="8810">
                  <c:v>0.319566132851067</c:v>
                </c:pt>
                <c:pt idx="8811">
                  <c:v>0.34259821866710294</c:v>
                </c:pt>
                <c:pt idx="8812">
                  <c:v>0.37706608168393513</c:v>
                </c:pt>
                <c:pt idx="8813">
                  <c:v>0.31969024986949807</c:v>
                </c:pt>
                <c:pt idx="8814">
                  <c:v>0.33410355224069122</c:v>
                </c:pt>
                <c:pt idx="8815">
                  <c:v>0.29972450753520768</c:v>
                </c:pt>
                <c:pt idx="8816">
                  <c:v>0.1951622912434347</c:v>
                </c:pt>
                <c:pt idx="8817">
                  <c:v>0.27588189296110921</c:v>
                </c:pt>
                <c:pt idx="8818">
                  <c:v>0.25196223276417418</c:v>
                </c:pt>
                <c:pt idx="8819">
                  <c:v>0.24404768782621808</c:v>
                </c:pt>
                <c:pt idx="8820">
                  <c:v>0.31582940589704339</c:v>
                </c:pt>
                <c:pt idx="8821">
                  <c:v>0.36389453444884534</c:v>
                </c:pt>
                <c:pt idx="8822">
                  <c:v>0.32316459658701702</c:v>
                </c:pt>
                <c:pt idx="8823">
                  <c:v>0.29756047155095589</c:v>
                </c:pt>
                <c:pt idx="8824">
                  <c:v>0.3298273817705677</c:v>
                </c:pt>
                <c:pt idx="8825">
                  <c:v>0.33311424268932527</c:v>
                </c:pt>
                <c:pt idx="8826">
                  <c:v>0.28655756917704045</c:v>
                </c:pt>
                <c:pt idx="8827">
                  <c:v>0.33152883236513186</c:v>
                </c:pt>
                <c:pt idx="8828">
                  <c:v>0.30418139898010904</c:v>
                </c:pt>
                <c:pt idx="8829">
                  <c:v>0.28160240118987645</c:v>
                </c:pt>
                <c:pt idx="8830">
                  <c:v>0.31441911967795438</c:v>
                </c:pt>
                <c:pt idx="8831">
                  <c:v>0.31447050519581377</c:v>
                </c:pt>
                <c:pt idx="8832">
                  <c:v>0.25253474249588559</c:v>
                </c:pt>
                <c:pt idx="8833">
                  <c:v>0.34279250165624986</c:v>
                </c:pt>
                <c:pt idx="8834">
                  <c:v>0.29378062857173659</c:v>
                </c:pt>
                <c:pt idx="8835">
                  <c:v>0.3156517632447009</c:v>
                </c:pt>
                <c:pt idx="8836">
                  <c:v>0.3686043785716186</c:v>
                </c:pt>
                <c:pt idx="8837">
                  <c:v>0.33913861445514087</c:v>
                </c:pt>
                <c:pt idx="8838">
                  <c:v>0.39678768808543186</c:v>
                </c:pt>
                <c:pt idx="8839">
                  <c:v>0.28394123759598527</c:v>
                </c:pt>
                <c:pt idx="8840">
                  <c:v>0.26702458050229372</c:v>
                </c:pt>
                <c:pt idx="8841">
                  <c:v>0.27183522916466962</c:v>
                </c:pt>
                <c:pt idx="8842">
                  <c:v>0.28848710021054391</c:v>
                </c:pt>
                <c:pt idx="8843">
                  <c:v>0.32171454928540755</c:v>
                </c:pt>
                <c:pt idx="8844">
                  <c:v>0.29011454885038246</c:v>
                </c:pt>
                <c:pt idx="8845">
                  <c:v>0.33940072145549305</c:v>
                </c:pt>
                <c:pt idx="8846">
                  <c:v>0.30176537770829309</c:v>
                </c:pt>
                <c:pt idx="8847">
                  <c:v>0.33399215278460226</c:v>
                </c:pt>
                <c:pt idx="8848">
                  <c:v>0.33134211595532387</c:v>
                </c:pt>
                <c:pt idx="8849">
                  <c:v>0.36361218330983958</c:v>
                </c:pt>
                <c:pt idx="8850">
                  <c:v>0.33855813144511182</c:v>
                </c:pt>
                <c:pt idx="8851">
                  <c:v>0.35070566606469677</c:v>
                </c:pt>
                <c:pt idx="8852">
                  <c:v>0.3699662777713672</c:v>
                </c:pt>
                <c:pt idx="8853">
                  <c:v>0.29333003973514366</c:v>
                </c:pt>
                <c:pt idx="8854">
                  <c:v>0.32892993477930016</c:v>
                </c:pt>
                <c:pt idx="8855">
                  <c:v>0.33864846886745176</c:v>
                </c:pt>
                <c:pt idx="8856">
                  <c:v>0.29105652191012987</c:v>
                </c:pt>
                <c:pt idx="8857">
                  <c:v>0.32542854184751419</c:v>
                </c:pt>
                <c:pt idx="8858">
                  <c:v>0.30300857922350294</c:v>
                </c:pt>
                <c:pt idx="8859">
                  <c:v>0.33606069905038438</c:v>
                </c:pt>
                <c:pt idx="8860">
                  <c:v>0.40511957520961794</c:v>
                </c:pt>
                <c:pt idx="8861">
                  <c:v>0.36697009679398673</c:v>
                </c:pt>
                <c:pt idx="8862">
                  <c:v>0.22487548770709115</c:v>
                </c:pt>
                <c:pt idx="8863">
                  <c:v>0.31381020889534744</c:v>
                </c:pt>
                <c:pt idx="8864">
                  <c:v>0.28416662145475613</c:v>
                </c:pt>
                <c:pt idx="8865">
                  <c:v>0.25422032218023904</c:v>
                </c:pt>
                <c:pt idx="8866">
                  <c:v>0.31205447474671821</c:v>
                </c:pt>
                <c:pt idx="8867">
                  <c:v>0.28946053704117897</c:v>
                </c:pt>
                <c:pt idx="8868">
                  <c:v>0.26194739633647313</c:v>
                </c:pt>
                <c:pt idx="8869">
                  <c:v>0.29392464686112307</c:v>
                </c:pt>
                <c:pt idx="8870">
                  <c:v>0.3343161675450636</c:v>
                </c:pt>
                <c:pt idx="8871">
                  <c:v>0.27901438463126238</c:v>
                </c:pt>
                <c:pt idx="8872">
                  <c:v>0.28797889545698352</c:v>
                </c:pt>
                <c:pt idx="8873">
                  <c:v>0.31453619726733184</c:v>
                </c:pt>
                <c:pt idx="8874">
                  <c:v>0.39212765812815426</c:v>
                </c:pt>
                <c:pt idx="8875">
                  <c:v>0.34527499683469054</c:v>
                </c:pt>
                <c:pt idx="8876">
                  <c:v>0.29951596899897126</c:v>
                </c:pt>
                <c:pt idx="8877">
                  <c:v>0.30806802740119155</c:v>
                </c:pt>
                <c:pt idx="8878">
                  <c:v>0.36232362129338036</c:v>
                </c:pt>
                <c:pt idx="8879">
                  <c:v>0.34300041295456185</c:v>
                </c:pt>
                <c:pt idx="8880">
                  <c:v>0.35074264414276612</c:v>
                </c:pt>
                <c:pt idx="8881">
                  <c:v>0.3147376866299646</c:v>
                </c:pt>
                <c:pt idx="8882">
                  <c:v>0.26789855757129066</c:v>
                </c:pt>
                <c:pt idx="8883">
                  <c:v>0.28084753816919106</c:v>
                </c:pt>
                <c:pt idx="8884">
                  <c:v>0.38653978815992712</c:v>
                </c:pt>
                <c:pt idx="8885">
                  <c:v>0.32600853184846029</c:v>
                </c:pt>
                <c:pt idx="8886">
                  <c:v>0.32792579429270974</c:v>
                </c:pt>
                <c:pt idx="8887">
                  <c:v>0.35687420978523077</c:v>
                </c:pt>
                <c:pt idx="8888">
                  <c:v>0.34244391059961893</c:v>
                </c:pt>
                <c:pt idx="8889">
                  <c:v>0.29980246489247636</c:v>
                </c:pt>
                <c:pt idx="8890">
                  <c:v>0.32784516599088043</c:v>
                </c:pt>
                <c:pt idx="8891">
                  <c:v>0.2730641330506644</c:v>
                </c:pt>
                <c:pt idx="8892">
                  <c:v>0.30519817574587793</c:v>
                </c:pt>
                <c:pt idx="8893">
                  <c:v>0.23034610977864073</c:v>
                </c:pt>
                <c:pt idx="8894">
                  <c:v>0.36509464990922635</c:v>
                </c:pt>
                <c:pt idx="8895">
                  <c:v>0.34410621844257527</c:v>
                </c:pt>
                <c:pt idx="8896">
                  <c:v>0.28623712147644453</c:v>
                </c:pt>
                <c:pt idx="8897">
                  <c:v>0.3807814557826748</c:v>
                </c:pt>
                <c:pt idx="8898">
                  <c:v>0.29657944696977856</c:v>
                </c:pt>
                <c:pt idx="8899">
                  <c:v>0.36891659226212953</c:v>
                </c:pt>
                <c:pt idx="8900">
                  <c:v>0.33790242667492493</c:v>
                </c:pt>
                <c:pt idx="8901">
                  <c:v>0.32716337157220382</c:v>
                </c:pt>
                <c:pt idx="8902">
                  <c:v>0.34752297868720694</c:v>
                </c:pt>
                <c:pt idx="8903">
                  <c:v>0.31819912542537498</c:v>
                </c:pt>
                <c:pt idx="8904">
                  <c:v>0.36942460048242914</c:v>
                </c:pt>
                <c:pt idx="8905">
                  <c:v>0.37680096131278668</c:v>
                </c:pt>
                <c:pt idx="8906">
                  <c:v>0.28004719478065904</c:v>
                </c:pt>
                <c:pt idx="8907">
                  <c:v>0.31809279266296725</c:v>
                </c:pt>
                <c:pt idx="8908">
                  <c:v>0.31320693534488891</c:v>
                </c:pt>
                <c:pt idx="8909">
                  <c:v>0.36466189693086204</c:v>
                </c:pt>
                <c:pt idx="8910">
                  <c:v>0.25981518297099165</c:v>
                </c:pt>
                <c:pt idx="8911">
                  <c:v>0.3363188806861358</c:v>
                </c:pt>
                <c:pt idx="8912">
                  <c:v>0.37983726150469488</c:v>
                </c:pt>
                <c:pt idx="8913">
                  <c:v>0.25956300325911003</c:v>
                </c:pt>
                <c:pt idx="8914">
                  <c:v>0.29143729930664436</c:v>
                </c:pt>
                <c:pt idx="8915">
                  <c:v>0.26831076678070676</c:v>
                </c:pt>
                <c:pt idx="8916">
                  <c:v>0.33322636610131623</c:v>
                </c:pt>
                <c:pt idx="8917">
                  <c:v>0.39982437466354576</c:v>
                </c:pt>
                <c:pt idx="8918">
                  <c:v>0.32209073087694667</c:v>
                </c:pt>
                <c:pt idx="8919">
                  <c:v>0.36563950055016647</c:v>
                </c:pt>
                <c:pt idx="8920">
                  <c:v>0.33498815362721346</c:v>
                </c:pt>
                <c:pt idx="8921">
                  <c:v>0.30043627989240562</c:v>
                </c:pt>
                <c:pt idx="8922">
                  <c:v>0.39197623969888218</c:v>
                </c:pt>
                <c:pt idx="8923">
                  <c:v>0.36469331078438005</c:v>
                </c:pt>
                <c:pt idx="8924">
                  <c:v>0.36614937389128843</c:v>
                </c:pt>
                <c:pt idx="8925">
                  <c:v>0.33404226965814537</c:v>
                </c:pt>
                <c:pt idx="8926">
                  <c:v>0.33711426881258738</c:v>
                </c:pt>
                <c:pt idx="8927">
                  <c:v>0.33301260903060215</c:v>
                </c:pt>
                <c:pt idx="8928">
                  <c:v>0.31077250737771095</c:v>
                </c:pt>
                <c:pt idx="8929">
                  <c:v>0.34925173333354043</c:v>
                </c:pt>
                <c:pt idx="8930">
                  <c:v>0.28215670196250819</c:v>
                </c:pt>
                <c:pt idx="8931">
                  <c:v>0.38084113328175728</c:v>
                </c:pt>
                <c:pt idx="8932">
                  <c:v>0.34423919867090058</c:v>
                </c:pt>
                <c:pt idx="8933">
                  <c:v>0.2527319973044157</c:v>
                </c:pt>
                <c:pt idx="8934">
                  <c:v>0.32852456687903603</c:v>
                </c:pt>
                <c:pt idx="8935">
                  <c:v>0.34119205873501302</c:v>
                </c:pt>
                <c:pt idx="8936">
                  <c:v>0.29788454270412046</c:v>
                </c:pt>
                <c:pt idx="8937">
                  <c:v>0.39139354984896585</c:v>
                </c:pt>
                <c:pt idx="8938">
                  <c:v>0.30754124597941218</c:v>
                </c:pt>
                <c:pt idx="8939">
                  <c:v>0.3221127638718751</c:v>
                </c:pt>
                <c:pt idx="8940">
                  <c:v>0.36427585819331132</c:v>
                </c:pt>
                <c:pt idx="8941">
                  <c:v>0.35334224516818435</c:v>
                </c:pt>
                <c:pt idx="8942">
                  <c:v>0.2442406129996941</c:v>
                </c:pt>
                <c:pt idx="8943">
                  <c:v>0.32959038462395096</c:v>
                </c:pt>
                <c:pt idx="8944">
                  <c:v>0.29653172748085216</c:v>
                </c:pt>
                <c:pt idx="8945">
                  <c:v>0.31269255726366979</c:v>
                </c:pt>
                <c:pt idx="8946">
                  <c:v>0.29555046221226672</c:v>
                </c:pt>
                <c:pt idx="8947">
                  <c:v>0.26485441501689616</c:v>
                </c:pt>
                <c:pt idx="8948">
                  <c:v>0.2843376901839138</c:v>
                </c:pt>
                <c:pt idx="8949">
                  <c:v>0.40316375575295499</c:v>
                </c:pt>
                <c:pt idx="8950">
                  <c:v>0.34929110374440187</c:v>
                </c:pt>
                <c:pt idx="8951">
                  <c:v>0.27182624451328441</c:v>
                </c:pt>
                <c:pt idx="8952">
                  <c:v>0.34129772001938335</c:v>
                </c:pt>
                <c:pt idx="8953">
                  <c:v>0.22809897368765558</c:v>
                </c:pt>
                <c:pt idx="8954">
                  <c:v>0.25906638603004895</c:v>
                </c:pt>
                <c:pt idx="8955">
                  <c:v>0.32976397425484583</c:v>
                </c:pt>
                <c:pt idx="8956">
                  <c:v>0.26463197431770502</c:v>
                </c:pt>
                <c:pt idx="8957">
                  <c:v>0.31954311625508758</c:v>
                </c:pt>
                <c:pt idx="8958">
                  <c:v>0.37417537808321255</c:v>
                </c:pt>
                <c:pt idx="8959">
                  <c:v>0.33527951038603576</c:v>
                </c:pt>
                <c:pt idx="8960">
                  <c:v>0.3139146880130565</c:v>
                </c:pt>
                <c:pt idx="8961">
                  <c:v>0.25517874904647603</c:v>
                </c:pt>
                <c:pt idx="8962">
                  <c:v>0.33623886610195181</c:v>
                </c:pt>
                <c:pt idx="8963">
                  <c:v>0.31299578092080116</c:v>
                </c:pt>
                <c:pt idx="8964">
                  <c:v>0.37573581201604028</c:v>
                </c:pt>
                <c:pt idx="8965">
                  <c:v>0.37664069419998919</c:v>
                </c:pt>
                <c:pt idx="8966">
                  <c:v>0.33798539564427554</c:v>
                </c:pt>
                <c:pt idx="8967">
                  <c:v>0.322428029483666</c:v>
                </c:pt>
                <c:pt idx="8968">
                  <c:v>0.31922514435506921</c:v>
                </c:pt>
                <c:pt idx="8969">
                  <c:v>0.40757312412919094</c:v>
                </c:pt>
                <c:pt idx="8970">
                  <c:v>0.29706768389782301</c:v>
                </c:pt>
                <c:pt idx="8971">
                  <c:v>0.34774531570667305</c:v>
                </c:pt>
                <c:pt idx="8972">
                  <c:v>0.32708521158185355</c:v>
                </c:pt>
                <c:pt idx="8973">
                  <c:v>0.31973453396289675</c:v>
                </c:pt>
                <c:pt idx="8974">
                  <c:v>0.35576213994204203</c:v>
                </c:pt>
                <c:pt idx="8975">
                  <c:v>0.29425397649027563</c:v>
                </c:pt>
                <c:pt idx="8976">
                  <c:v>0.31614253808070841</c:v>
                </c:pt>
                <c:pt idx="8977">
                  <c:v>0.27645172791979722</c:v>
                </c:pt>
                <c:pt idx="8978">
                  <c:v>0.25857134788373748</c:v>
                </c:pt>
                <c:pt idx="8979">
                  <c:v>0.32612278866781041</c:v>
                </c:pt>
                <c:pt idx="8980">
                  <c:v>0.35851281580349903</c:v>
                </c:pt>
                <c:pt idx="8981">
                  <c:v>0.27758233604086335</c:v>
                </c:pt>
                <c:pt idx="8982">
                  <c:v>0.36002981928632738</c:v>
                </c:pt>
                <c:pt idx="8983">
                  <c:v>0.31391077789633826</c:v>
                </c:pt>
                <c:pt idx="8984">
                  <c:v>0.4025612204212678</c:v>
                </c:pt>
                <c:pt idx="8985">
                  <c:v>0.34491445364399514</c:v>
                </c:pt>
                <c:pt idx="8986">
                  <c:v>0.30199222359204836</c:v>
                </c:pt>
                <c:pt idx="8987">
                  <c:v>0.37441138720430217</c:v>
                </c:pt>
                <c:pt idx="8988">
                  <c:v>0.3627282833577461</c:v>
                </c:pt>
                <c:pt idx="8989">
                  <c:v>0.33234246964545017</c:v>
                </c:pt>
                <c:pt idx="8990">
                  <c:v>0.36204444814595377</c:v>
                </c:pt>
                <c:pt idx="8991">
                  <c:v>0.34891029204129131</c:v>
                </c:pt>
                <c:pt idx="8992">
                  <c:v>0.27717661796341864</c:v>
                </c:pt>
                <c:pt idx="8993">
                  <c:v>0.31145975482998856</c:v>
                </c:pt>
                <c:pt idx="8994">
                  <c:v>0.38899024034308777</c:v>
                </c:pt>
                <c:pt idx="8995">
                  <c:v>0.33888319205778161</c:v>
                </c:pt>
                <c:pt idx="8996">
                  <c:v>0.33717400993682911</c:v>
                </c:pt>
                <c:pt idx="8997">
                  <c:v>0.28647170674979799</c:v>
                </c:pt>
                <c:pt idx="8998">
                  <c:v>0.37521367275726081</c:v>
                </c:pt>
                <c:pt idx="8999">
                  <c:v>0.27373705059150999</c:v>
                </c:pt>
                <c:pt idx="9000">
                  <c:v>0.35782175139279548</c:v>
                </c:pt>
                <c:pt idx="9001">
                  <c:v>0.31244834211799766</c:v>
                </c:pt>
                <c:pt idx="9002">
                  <c:v>0.36352972734232541</c:v>
                </c:pt>
                <c:pt idx="9003">
                  <c:v>0.3400875458248272</c:v>
                </c:pt>
                <c:pt idx="9004">
                  <c:v>0.40844224263462914</c:v>
                </c:pt>
                <c:pt idx="9005">
                  <c:v>0.38669798081467666</c:v>
                </c:pt>
                <c:pt idx="9006">
                  <c:v>0.32614885613668926</c:v>
                </c:pt>
                <c:pt idx="9007">
                  <c:v>0.3004887960970119</c:v>
                </c:pt>
                <c:pt idx="9008">
                  <c:v>0.35749892899152103</c:v>
                </c:pt>
                <c:pt idx="9009">
                  <c:v>0.29647624469329592</c:v>
                </c:pt>
                <c:pt idx="9010">
                  <c:v>0.36701315025457443</c:v>
                </c:pt>
                <c:pt idx="9011">
                  <c:v>0.32802381557779037</c:v>
                </c:pt>
                <c:pt idx="9012">
                  <c:v>0.37573648860816156</c:v>
                </c:pt>
                <c:pt idx="9013">
                  <c:v>0.32826223820474471</c:v>
                </c:pt>
                <c:pt idx="9014">
                  <c:v>0.27585015196326285</c:v>
                </c:pt>
                <c:pt idx="9015">
                  <c:v>0.32945208840228229</c:v>
                </c:pt>
                <c:pt idx="9016">
                  <c:v>0.30838750717734442</c:v>
                </c:pt>
                <c:pt idx="9017">
                  <c:v>0.30208024940423756</c:v>
                </c:pt>
                <c:pt idx="9018">
                  <c:v>0.31135971582860605</c:v>
                </c:pt>
                <c:pt idx="9019">
                  <c:v>0.3290359661796578</c:v>
                </c:pt>
                <c:pt idx="9020">
                  <c:v>0.28078032937777025</c:v>
                </c:pt>
                <c:pt idx="9021">
                  <c:v>0.31560535571598042</c:v>
                </c:pt>
                <c:pt idx="9022">
                  <c:v>0.36751204687725952</c:v>
                </c:pt>
                <c:pt idx="9023">
                  <c:v>0.29405376794083066</c:v>
                </c:pt>
                <c:pt idx="9024">
                  <c:v>0.24449943088793002</c:v>
                </c:pt>
                <c:pt idx="9025">
                  <c:v>0.26425105916934077</c:v>
                </c:pt>
                <c:pt idx="9026">
                  <c:v>0.28111124851924113</c:v>
                </c:pt>
                <c:pt idx="9027">
                  <c:v>0.30196942450407338</c:v>
                </c:pt>
                <c:pt idx="9028">
                  <c:v>0.27905710872480222</c:v>
                </c:pt>
                <c:pt idx="9029">
                  <c:v>0.28785439041476496</c:v>
                </c:pt>
                <c:pt idx="9030">
                  <c:v>0.32592061062540156</c:v>
                </c:pt>
                <c:pt idx="9031">
                  <c:v>0.3762524804937285</c:v>
                </c:pt>
                <c:pt idx="9032">
                  <c:v>0.31947854454876545</c:v>
                </c:pt>
                <c:pt idx="9033">
                  <c:v>0.32599633198638917</c:v>
                </c:pt>
                <c:pt idx="9034">
                  <c:v>0.38331549614983423</c:v>
                </c:pt>
                <c:pt idx="9035">
                  <c:v>0.24714122305625255</c:v>
                </c:pt>
                <c:pt idx="9036">
                  <c:v>0.30508181813635804</c:v>
                </c:pt>
                <c:pt idx="9037">
                  <c:v>0.30369814621145336</c:v>
                </c:pt>
                <c:pt idx="9038">
                  <c:v>0.32983262015881787</c:v>
                </c:pt>
                <c:pt idx="9039">
                  <c:v>0.2526019991718329</c:v>
                </c:pt>
                <c:pt idx="9040">
                  <c:v>0.31584688876968586</c:v>
                </c:pt>
                <c:pt idx="9041">
                  <c:v>0.2298442695207461</c:v>
                </c:pt>
                <c:pt idx="9042">
                  <c:v>0.31129018239840328</c:v>
                </c:pt>
                <c:pt idx="9043">
                  <c:v>0.35494562061289131</c:v>
                </c:pt>
                <c:pt idx="9044">
                  <c:v>0.27732775370205021</c:v>
                </c:pt>
                <c:pt idx="9045">
                  <c:v>0.35941704467157465</c:v>
                </c:pt>
                <c:pt idx="9046">
                  <c:v>0.35856485630635698</c:v>
                </c:pt>
                <c:pt idx="9047">
                  <c:v>0.25841470497667807</c:v>
                </c:pt>
                <c:pt idx="9048">
                  <c:v>0.29342084468328222</c:v>
                </c:pt>
                <c:pt idx="9049">
                  <c:v>0.24816988371984883</c:v>
                </c:pt>
                <c:pt idx="9050">
                  <c:v>0.26712237502520569</c:v>
                </c:pt>
                <c:pt idx="9051">
                  <c:v>0.28661796665558581</c:v>
                </c:pt>
                <c:pt idx="9052">
                  <c:v>0.29208646295301943</c:v>
                </c:pt>
                <c:pt idx="9053">
                  <c:v>0.32148534235453041</c:v>
                </c:pt>
                <c:pt idx="9054">
                  <c:v>0.32912981269707425</c:v>
                </c:pt>
                <c:pt idx="9055">
                  <c:v>0.32329123922587344</c:v>
                </c:pt>
                <c:pt idx="9056">
                  <c:v>0.31192155427558416</c:v>
                </c:pt>
                <c:pt idx="9057">
                  <c:v>0.3932189156289001</c:v>
                </c:pt>
                <c:pt idx="9058">
                  <c:v>0.27337669470731019</c:v>
                </c:pt>
                <c:pt idx="9059">
                  <c:v>0.35386728130289896</c:v>
                </c:pt>
                <c:pt idx="9060">
                  <c:v>0.28962269931369627</c:v>
                </c:pt>
                <c:pt idx="9061">
                  <c:v>0.3217942468612463</c:v>
                </c:pt>
                <c:pt idx="9062">
                  <c:v>0.34471736213014076</c:v>
                </c:pt>
                <c:pt idx="9063">
                  <c:v>0.35974422096541153</c:v>
                </c:pt>
                <c:pt idx="9064">
                  <c:v>0.30996446485555562</c:v>
                </c:pt>
                <c:pt idx="9065">
                  <c:v>0.37833395357647615</c:v>
                </c:pt>
                <c:pt idx="9066">
                  <c:v>0.35365272409579229</c:v>
                </c:pt>
                <c:pt idx="9067">
                  <c:v>0.32527952594477072</c:v>
                </c:pt>
                <c:pt idx="9068">
                  <c:v>0.28853315769083793</c:v>
                </c:pt>
                <c:pt idx="9069">
                  <c:v>0.38846282584249481</c:v>
                </c:pt>
                <c:pt idx="9070">
                  <c:v>0.36349277789280759</c:v>
                </c:pt>
                <c:pt idx="9071">
                  <c:v>0.28774193479108695</c:v>
                </c:pt>
                <c:pt idx="9072">
                  <c:v>0.3332686262734339</c:v>
                </c:pt>
                <c:pt idx="9073">
                  <c:v>0.31621909110630608</c:v>
                </c:pt>
                <c:pt idx="9074">
                  <c:v>0.33315550650972747</c:v>
                </c:pt>
                <c:pt idx="9075">
                  <c:v>0.32719477886427534</c:v>
                </c:pt>
                <c:pt idx="9076">
                  <c:v>0.38254861990184341</c:v>
                </c:pt>
                <c:pt idx="9077">
                  <c:v>0.3742820911756376</c:v>
                </c:pt>
                <c:pt idx="9078">
                  <c:v>0.33117203654291077</c:v>
                </c:pt>
                <c:pt idx="9079">
                  <c:v>0.33373444572690059</c:v>
                </c:pt>
                <c:pt idx="9080">
                  <c:v>0.38955373571704666</c:v>
                </c:pt>
                <c:pt idx="9081">
                  <c:v>0.33184593253493772</c:v>
                </c:pt>
                <c:pt idx="9082">
                  <c:v>0.35606482324068039</c:v>
                </c:pt>
                <c:pt idx="9083">
                  <c:v>0.28897450591358154</c:v>
                </c:pt>
                <c:pt idx="9084">
                  <c:v>0.29092574633835211</c:v>
                </c:pt>
                <c:pt idx="9085">
                  <c:v>0.34868128118371533</c:v>
                </c:pt>
                <c:pt idx="9086">
                  <c:v>0.35746878655467951</c:v>
                </c:pt>
                <c:pt idx="9087">
                  <c:v>0.28553384391329012</c:v>
                </c:pt>
                <c:pt idx="9088">
                  <c:v>0.3412180659462401</c:v>
                </c:pt>
                <c:pt idx="9089">
                  <c:v>0.32183874652093541</c:v>
                </c:pt>
                <c:pt idx="9090">
                  <c:v>0.31845364945389437</c:v>
                </c:pt>
                <c:pt idx="9091">
                  <c:v>0.26850420041961226</c:v>
                </c:pt>
                <c:pt idx="9092">
                  <c:v>0.36192246166516107</c:v>
                </c:pt>
                <c:pt idx="9093">
                  <c:v>0.27924781046178149</c:v>
                </c:pt>
                <c:pt idx="9094">
                  <c:v>0.34185703082786512</c:v>
                </c:pt>
                <c:pt idx="9095">
                  <c:v>0.36715831590399151</c:v>
                </c:pt>
                <c:pt idx="9096">
                  <c:v>0.3380273495624101</c:v>
                </c:pt>
                <c:pt idx="9097">
                  <c:v>0.34528463726545761</c:v>
                </c:pt>
                <c:pt idx="9098">
                  <c:v>0.31340581065354789</c:v>
                </c:pt>
                <c:pt idx="9099">
                  <c:v>0.2717986892101063</c:v>
                </c:pt>
                <c:pt idx="9100">
                  <c:v>0.33077119651138054</c:v>
                </c:pt>
                <c:pt idx="9101">
                  <c:v>0.31365185579524535</c:v>
                </c:pt>
                <c:pt idx="9102">
                  <c:v>0.29350034884124993</c:v>
                </c:pt>
                <c:pt idx="9103">
                  <c:v>0.30290312385828577</c:v>
                </c:pt>
                <c:pt idx="9104">
                  <c:v>0.28275795703996276</c:v>
                </c:pt>
                <c:pt idx="9105">
                  <c:v>0.38859343070365732</c:v>
                </c:pt>
                <c:pt idx="9106">
                  <c:v>0.2922767268124184</c:v>
                </c:pt>
                <c:pt idx="9107">
                  <c:v>0.33433585207682537</c:v>
                </c:pt>
                <c:pt idx="9108">
                  <c:v>0.30308356750723275</c:v>
                </c:pt>
                <c:pt idx="9109">
                  <c:v>0.39945350201917212</c:v>
                </c:pt>
                <c:pt idx="9110">
                  <c:v>0.35428546716501108</c:v>
                </c:pt>
                <c:pt idx="9111">
                  <c:v>0.36517837482277826</c:v>
                </c:pt>
                <c:pt idx="9112">
                  <c:v>0.2699954309193055</c:v>
                </c:pt>
                <c:pt idx="9113">
                  <c:v>0.27725045447171981</c:v>
                </c:pt>
                <c:pt idx="9114">
                  <c:v>0.36483832835191654</c:v>
                </c:pt>
                <c:pt idx="9115">
                  <c:v>0.31879300838363417</c:v>
                </c:pt>
                <c:pt idx="9116">
                  <c:v>0.38649549762049706</c:v>
                </c:pt>
                <c:pt idx="9117">
                  <c:v>0.33128661149634958</c:v>
                </c:pt>
                <c:pt idx="9118">
                  <c:v>0.30440516379738847</c:v>
                </c:pt>
                <c:pt idx="9119">
                  <c:v>0.36197816650418457</c:v>
                </c:pt>
                <c:pt idx="9120">
                  <c:v>0.35409984632872588</c:v>
                </c:pt>
                <c:pt idx="9121">
                  <c:v>0.44582055778396706</c:v>
                </c:pt>
                <c:pt idx="9122">
                  <c:v>0.32277073023059033</c:v>
                </c:pt>
                <c:pt idx="9123">
                  <c:v>0.34498492156888233</c:v>
                </c:pt>
                <c:pt idx="9124">
                  <c:v>0.34972037083705193</c:v>
                </c:pt>
                <c:pt idx="9125">
                  <c:v>0.36359377689819633</c:v>
                </c:pt>
                <c:pt idx="9126">
                  <c:v>0.314404188002612</c:v>
                </c:pt>
                <c:pt idx="9127">
                  <c:v>0.28576750361900116</c:v>
                </c:pt>
                <c:pt idx="9128">
                  <c:v>0.33297288777267281</c:v>
                </c:pt>
                <c:pt idx="9129">
                  <c:v>0.29251610916786169</c:v>
                </c:pt>
                <c:pt idx="9130">
                  <c:v>0.34967544079576884</c:v>
                </c:pt>
                <c:pt idx="9131">
                  <c:v>0.39588436663658699</c:v>
                </c:pt>
                <c:pt idx="9132">
                  <c:v>0.31539092597214152</c:v>
                </c:pt>
                <c:pt idx="9133">
                  <c:v>0.32698717294821478</c:v>
                </c:pt>
                <c:pt idx="9134">
                  <c:v>0.32820781064418453</c:v>
                </c:pt>
                <c:pt idx="9135">
                  <c:v>0.25690961091494768</c:v>
                </c:pt>
                <c:pt idx="9136">
                  <c:v>0.37894568711519139</c:v>
                </c:pt>
                <c:pt idx="9137">
                  <c:v>0.36814552795987721</c:v>
                </c:pt>
                <c:pt idx="9138">
                  <c:v>0.32998885974620312</c:v>
                </c:pt>
                <c:pt idx="9139">
                  <c:v>0.31458103073748261</c:v>
                </c:pt>
                <c:pt idx="9140">
                  <c:v>0.37321507490025624</c:v>
                </c:pt>
                <c:pt idx="9141">
                  <c:v>0.2093726171075288</c:v>
                </c:pt>
                <c:pt idx="9142">
                  <c:v>0.26872433080744434</c:v>
                </c:pt>
                <c:pt idx="9143">
                  <c:v>0.31854544618807107</c:v>
                </c:pt>
                <c:pt idx="9144">
                  <c:v>0.26017936443474537</c:v>
                </c:pt>
                <c:pt idx="9145">
                  <c:v>0.35291769568306947</c:v>
                </c:pt>
                <c:pt idx="9146">
                  <c:v>0.22576652530584362</c:v>
                </c:pt>
                <c:pt idx="9147">
                  <c:v>0.4113959770123663</c:v>
                </c:pt>
                <c:pt idx="9148">
                  <c:v>0.25072149242675429</c:v>
                </c:pt>
                <c:pt idx="9149">
                  <c:v>0.2540568169677625</c:v>
                </c:pt>
                <c:pt idx="9150">
                  <c:v>0.38518944584155929</c:v>
                </c:pt>
                <c:pt idx="9151">
                  <c:v>0.34497454626896146</c:v>
                </c:pt>
                <c:pt idx="9152">
                  <c:v>0.33358324871048223</c:v>
                </c:pt>
                <c:pt idx="9153">
                  <c:v>0.37625381555885473</c:v>
                </c:pt>
                <c:pt idx="9154">
                  <c:v>0.26365544913109751</c:v>
                </c:pt>
                <c:pt idx="9155">
                  <c:v>0.2782930319556105</c:v>
                </c:pt>
                <c:pt idx="9156">
                  <c:v>0.29873820383894817</c:v>
                </c:pt>
                <c:pt idx="9157">
                  <c:v>0.39023441261483127</c:v>
                </c:pt>
                <c:pt idx="9158">
                  <c:v>0.28312585990586592</c:v>
                </c:pt>
                <c:pt idx="9159">
                  <c:v>0.34648277245141501</c:v>
                </c:pt>
                <c:pt idx="9160">
                  <c:v>0.3114771541547236</c:v>
                </c:pt>
                <c:pt idx="9161">
                  <c:v>0.30797787107604357</c:v>
                </c:pt>
                <c:pt idx="9162">
                  <c:v>0.37345404186521886</c:v>
                </c:pt>
                <c:pt idx="9163">
                  <c:v>0.37493196811751789</c:v>
                </c:pt>
                <c:pt idx="9164">
                  <c:v>0.41019364120290946</c:v>
                </c:pt>
                <c:pt idx="9165">
                  <c:v>0.38245941627239838</c:v>
                </c:pt>
                <c:pt idx="9166">
                  <c:v>0.25843635290143885</c:v>
                </c:pt>
                <c:pt idx="9167">
                  <c:v>0.38174866797317752</c:v>
                </c:pt>
                <c:pt idx="9168">
                  <c:v>0.26530894039062136</c:v>
                </c:pt>
                <c:pt idx="9169">
                  <c:v>0.33526128793804638</c:v>
                </c:pt>
                <c:pt idx="9170">
                  <c:v>0.32228271230960515</c:v>
                </c:pt>
                <c:pt idx="9171">
                  <c:v>0.29140349559680134</c:v>
                </c:pt>
                <c:pt idx="9172">
                  <c:v>0.26947836799240099</c:v>
                </c:pt>
                <c:pt idx="9173">
                  <c:v>0.33089577629708533</c:v>
                </c:pt>
                <c:pt idx="9174">
                  <c:v>0.29320721159596663</c:v>
                </c:pt>
                <c:pt idx="9175">
                  <c:v>0.32608354600994749</c:v>
                </c:pt>
                <c:pt idx="9176">
                  <c:v>0.35715847331015321</c:v>
                </c:pt>
                <c:pt idx="9177">
                  <c:v>0.29127915711942348</c:v>
                </c:pt>
                <c:pt idx="9178">
                  <c:v>0.29802198490321014</c:v>
                </c:pt>
                <c:pt idx="9179">
                  <c:v>0.37775438133025191</c:v>
                </c:pt>
                <c:pt idx="9180">
                  <c:v>0.32546701194342792</c:v>
                </c:pt>
                <c:pt idx="9181">
                  <c:v>0.32362263396565</c:v>
                </c:pt>
                <c:pt idx="9182">
                  <c:v>0.32817851604093862</c:v>
                </c:pt>
                <c:pt idx="9183">
                  <c:v>0.34690626869593905</c:v>
                </c:pt>
                <c:pt idx="9184">
                  <c:v>0.34336861501209548</c:v>
                </c:pt>
                <c:pt idx="9185">
                  <c:v>0.35332083837602218</c:v>
                </c:pt>
                <c:pt idx="9186">
                  <c:v>0.33850326171247253</c:v>
                </c:pt>
                <c:pt idx="9187">
                  <c:v>0.31938729409650735</c:v>
                </c:pt>
                <c:pt idx="9188">
                  <c:v>0.33225971898418449</c:v>
                </c:pt>
                <c:pt idx="9189">
                  <c:v>0.39210848457732084</c:v>
                </c:pt>
                <c:pt idx="9190">
                  <c:v>0.39525198056021127</c:v>
                </c:pt>
                <c:pt idx="9191">
                  <c:v>0.36094174245923871</c:v>
                </c:pt>
                <c:pt idx="9192">
                  <c:v>0.22396320994649552</c:v>
                </c:pt>
                <c:pt idx="9193">
                  <c:v>0.32583545282850535</c:v>
                </c:pt>
                <c:pt idx="9194">
                  <c:v>0.35107539830949064</c:v>
                </c:pt>
                <c:pt idx="9195">
                  <c:v>0.38772254212886093</c:v>
                </c:pt>
                <c:pt idx="9196">
                  <c:v>0.27277749168624699</c:v>
                </c:pt>
                <c:pt idx="9197">
                  <c:v>0.24830283417725083</c:v>
                </c:pt>
                <c:pt idx="9198">
                  <c:v>0.21724932639596059</c:v>
                </c:pt>
                <c:pt idx="9199">
                  <c:v>0.22581672323753307</c:v>
                </c:pt>
                <c:pt idx="9200">
                  <c:v>0.3677407792290957</c:v>
                </c:pt>
                <c:pt idx="9201">
                  <c:v>0.29605155226217333</c:v>
                </c:pt>
                <c:pt idx="9202">
                  <c:v>0.37617096319445426</c:v>
                </c:pt>
                <c:pt idx="9203">
                  <c:v>0.42990486704962033</c:v>
                </c:pt>
                <c:pt idx="9204">
                  <c:v>0.37151011755323715</c:v>
                </c:pt>
                <c:pt idx="9205">
                  <c:v>0.33349494876463376</c:v>
                </c:pt>
                <c:pt idx="9206">
                  <c:v>0.2969775070513016</c:v>
                </c:pt>
                <c:pt idx="9207">
                  <c:v>0.33155437861739268</c:v>
                </c:pt>
                <c:pt idx="9208">
                  <c:v>0.3854089717672019</c:v>
                </c:pt>
                <c:pt idx="9209">
                  <c:v>0.31305505299923198</c:v>
                </c:pt>
                <c:pt idx="9210">
                  <c:v>0.38418706694250687</c:v>
                </c:pt>
                <c:pt idx="9211">
                  <c:v>0.36235690143826288</c:v>
                </c:pt>
                <c:pt idx="9212">
                  <c:v>0.34880851088259285</c:v>
                </c:pt>
                <c:pt idx="9213">
                  <c:v>0.31428055101550956</c:v>
                </c:pt>
                <c:pt idx="9214">
                  <c:v>0.31502185161223556</c:v>
                </c:pt>
                <c:pt idx="9215">
                  <c:v>0.35752040182693834</c:v>
                </c:pt>
                <c:pt idx="9216">
                  <c:v>0.38528030858614309</c:v>
                </c:pt>
                <c:pt idx="9217">
                  <c:v>0.35691751075372125</c:v>
                </c:pt>
                <c:pt idx="9218">
                  <c:v>0.38389439671267367</c:v>
                </c:pt>
                <c:pt idx="9219">
                  <c:v>0.35272326973025142</c:v>
                </c:pt>
                <c:pt idx="9220">
                  <c:v>0.31310521348929227</c:v>
                </c:pt>
                <c:pt idx="9221">
                  <c:v>0.27598996478899479</c:v>
                </c:pt>
                <c:pt idx="9222">
                  <c:v>0.27580314943221707</c:v>
                </c:pt>
                <c:pt idx="9223">
                  <c:v>0.32233535754323683</c:v>
                </c:pt>
                <c:pt idx="9224">
                  <c:v>0.40344711747385176</c:v>
                </c:pt>
                <c:pt idx="9225">
                  <c:v>0.22212703200186149</c:v>
                </c:pt>
                <c:pt idx="9226">
                  <c:v>0.21928599516859462</c:v>
                </c:pt>
                <c:pt idx="9227">
                  <c:v>0.24330040502972977</c:v>
                </c:pt>
                <c:pt idx="9228">
                  <c:v>0.28985008520760785</c:v>
                </c:pt>
                <c:pt idx="9229">
                  <c:v>0.39479012303423427</c:v>
                </c:pt>
                <c:pt idx="9230">
                  <c:v>0.30709563546698587</c:v>
                </c:pt>
                <c:pt idx="9231">
                  <c:v>0.36432684979184604</c:v>
                </c:pt>
                <c:pt idx="9232">
                  <c:v>0.35843143769174279</c:v>
                </c:pt>
                <c:pt idx="9233">
                  <c:v>0.31544397406947977</c:v>
                </c:pt>
                <c:pt idx="9234">
                  <c:v>0.35115534110869628</c:v>
                </c:pt>
                <c:pt idx="9235">
                  <c:v>0.35955703288368251</c:v>
                </c:pt>
                <c:pt idx="9236">
                  <c:v>0.3284629418804515</c:v>
                </c:pt>
                <c:pt idx="9237">
                  <c:v>0.27530897885671818</c:v>
                </c:pt>
                <c:pt idx="9238">
                  <c:v>0.28574883183420313</c:v>
                </c:pt>
                <c:pt idx="9239">
                  <c:v>0.36050147696594603</c:v>
                </c:pt>
                <c:pt idx="9240">
                  <c:v>0.38144677348041245</c:v>
                </c:pt>
                <c:pt idx="9241">
                  <c:v>0.28345318208909598</c:v>
                </c:pt>
                <c:pt idx="9242">
                  <c:v>0.31394228863552376</c:v>
                </c:pt>
                <c:pt idx="9243">
                  <c:v>0.3166425902295823</c:v>
                </c:pt>
                <c:pt idx="9244">
                  <c:v>0.31030638617295014</c:v>
                </c:pt>
                <c:pt idx="9245">
                  <c:v>0.296778247586717</c:v>
                </c:pt>
                <c:pt idx="9246">
                  <c:v>0.36030386443600276</c:v>
                </c:pt>
                <c:pt idx="9247">
                  <c:v>0.31048477591684615</c:v>
                </c:pt>
                <c:pt idx="9248">
                  <c:v>0.34130073195424071</c:v>
                </c:pt>
                <c:pt idx="9249">
                  <c:v>0.36192945586441672</c:v>
                </c:pt>
                <c:pt idx="9250">
                  <c:v>0.34576666480112855</c:v>
                </c:pt>
                <c:pt idx="9251">
                  <c:v>0.27623156137272686</c:v>
                </c:pt>
                <c:pt idx="9252">
                  <c:v>0.24528314271169924</c:v>
                </c:pt>
                <c:pt idx="9253">
                  <c:v>0.24878805622974809</c:v>
                </c:pt>
                <c:pt idx="9254">
                  <c:v>0.35247853300737852</c:v>
                </c:pt>
                <c:pt idx="9255">
                  <c:v>0.36042234852358179</c:v>
                </c:pt>
                <c:pt idx="9256">
                  <c:v>0.30094865849057378</c:v>
                </c:pt>
                <c:pt idx="9257">
                  <c:v>0.36301539087336454</c:v>
                </c:pt>
                <c:pt idx="9258">
                  <c:v>0.35445865598150222</c:v>
                </c:pt>
                <c:pt idx="9259">
                  <c:v>0.2644626807517943</c:v>
                </c:pt>
                <c:pt idx="9260">
                  <c:v>0.34084324527842447</c:v>
                </c:pt>
                <c:pt idx="9261">
                  <c:v>0.26511540514786341</c:v>
                </c:pt>
                <c:pt idx="9262">
                  <c:v>0.31954818426791354</c:v>
                </c:pt>
                <c:pt idx="9263">
                  <c:v>0.32350136697623455</c:v>
                </c:pt>
                <c:pt idx="9264">
                  <c:v>0.32897982587169594</c:v>
                </c:pt>
                <c:pt idx="9265">
                  <c:v>0.32074960476061892</c:v>
                </c:pt>
                <c:pt idx="9266">
                  <c:v>0.25813001762251231</c:v>
                </c:pt>
                <c:pt idx="9267">
                  <c:v>0.25321085886105904</c:v>
                </c:pt>
                <c:pt idx="9268">
                  <c:v>0.29245135224121677</c:v>
                </c:pt>
                <c:pt idx="9269">
                  <c:v>0.27791993481395005</c:v>
                </c:pt>
                <c:pt idx="9270">
                  <c:v>0.35281927382067535</c:v>
                </c:pt>
                <c:pt idx="9271">
                  <c:v>0.30544045712146656</c:v>
                </c:pt>
                <c:pt idx="9272">
                  <c:v>0.32293768788338734</c:v>
                </c:pt>
                <c:pt idx="9273">
                  <c:v>0.34991380824317908</c:v>
                </c:pt>
                <c:pt idx="9274">
                  <c:v>0.31272321311144774</c:v>
                </c:pt>
                <c:pt idx="9275">
                  <c:v>0.3205438183393034</c:v>
                </c:pt>
                <c:pt idx="9276">
                  <c:v>0.32461131442005575</c:v>
                </c:pt>
                <c:pt idx="9277">
                  <c:v>0.30042992272624025</c:v>
                </c:pt>
                <c:pt idx="9278">
                  <c:v>0.31062071133090435</c:v>
                </c:pt>
                <c:pt idx="9279">
                  <c:v>0.2956924701075892</c:v>
                </c:pt>
                <c:pt idx="9280">
                  <c:v>0.19618111202185873</c:v>
                </c:pt>
                <c:pt idx="9281">
                  <c:v>0.35610216384212301</c:v>
                </c:pt>
                <c:pt idx="9282">
                  <c:v>0.33903317513817677</c:v>
                </c:pt>
                <c:pt idx="9283">
                  <c:v>0.37021863319436854</c:v>
                </c:pt>
                <c:pt idx="9284">
                  <c:v>0.31750003522560238</c:v>
                </c:pt>
                <c:pt idx="9285">
                  <c:v>0.30421342629500947</c:v>
                </c:pt>
                <c:pt idx="9286">
                  <c:v>0.28136180027749208</c:v>
                </c:pt>
                <c:pt idx="9287">
                  <c:v>0.35943486326251051</c:v>
                </c:pt>
                <c:pt idx="9288">
                  <c:v>0.30811981084779566</c:v>
                </c:pt>
                <c:pt idx="9289">
                  <c:v>0.31484036328540138</c:v>
                </c:pt>
                <c:pt idx="9290">
                  <c:v>0.32942373120471191</c:v>
                </c:pt>
                <c:pt idx="9291">
                  <c:v>0.35747127790776889</c:v>
                </c:pt>
                <c:pt idx="9292">
                  <c:v>0.30145648724789581</c:v>
                </c:pt>
                <c:pt idx="9293">
                  <c:v>0.30369664974118987</c:v>
                </c:pt>
                <c:pt idx="9294">
                  <c:v>0.37294284182295534</c:v>
                </c:pt>
                <c:pt idx="9295">
                  <c:v>0.30364812127579316</c:v>
                </c:pt>
                <c:pt idx="9296">
                  <c:v>0.28986783950136141</c:v>
                </c:pt>
                <c:pt idx="9297">
                  <c:v>0.35287681646939162</c:v>
                </c:pt>
                <c:pt idx="9298">
                  <c:v>0.29727369981297441</c:v>
                </c:pt>
                <c:pt idx="9299">
                  <c:v>0.30266744126401318</c:v>
                </c:pt>
                <c:pt idx="9300">
                  <c:v>0.31551126080186415</c:v>
                </c:pt>
                <c:pt idx="9301">
                  <c:v>0.36867519787480274</c:v>
                </c:pt>
                <c:pt idx="9302">
                  <c:v>0.26918027931566663</c:v>
                </c:pt>
                <c:pt idx="9303">
                  <c:v>0.32679525079164495</c:v>
                </c:pt>
                <c:pt idx="9304">
                  <c:v>0.3016498802268438</c:v>
                </c:pt>
                <c:pt idx="9305">
                  <c:v>0.34964632156481057</c:v>
                </c:pt>
                <c:pt idx="9306">
                  <c:v>0.270588953538698</c:v>
                </c:pt>
                <c:pt idx="9307">
                  <c:v>0.25795141250414388</c:v>
                </c:pt>
                <c:pt idx="9308">
                  <c:v>0.3101268553363094</c:v>
                </c:pt>
                <c:pt idx="9309">
                  <c:v>0.30990837081783684</c:v>
                </c:pt>
                <c:pt idx="9310">
                  <c:v>0.2654930496986615</c:v>
                </c:pt>
                <c:pt idx="9311">
                  <c:v>0.32634458331249055</c:v>
                </c:pt>
                <c:pt idx="9312">
                  <c:v>0.30598193877087887</c:v>
                </c:pt>
                <c:pt idx="9313">
                  <c:v>0.31194508170038321</c:v>
                </c:pt>
                <c:pt idx="9314">
                  <c:v>0.29538603643006434</c:v>
                </c:pt>
                <c:pt idx="9315">
                  <c:v>0.3724478542443857</c:v>
                </c:pt>
                <c:pt idx="9316">
                  <c:v>0.38602456094298598</c:v>
                </c:pt>
                <c:pt idx="9317">
                  <c:v>0.29820579443643486</c:v>
                </c:pt>
                <c:pt idx="9318">
                  <c:v>0.37248356380284858</c:v>
                </c:pt>
                <c:pt idx="9319">
                  <c:v>0.38240643124484064</c:v>
                </c:pt>
                <c:pt idx="9320">
                  <c:v>0.32296315044316837</c:v>
                </c:pt>
                <c:pt idx="9321">
                  <c:v>0.32523872716799385</c:v>
                </c:pt>
                <c:pt idx="9322">
                  <c:v>0.28098142834819068</c:v>
                </c:pt>
                <c:pt idx="9323">
                  <c:v>0.38165771594033682</c:v>
                </c:pt>
                <c:pt idx="9324">
                  <c:v>0.36479144655497853</c:v>
                </c:pt>
                <c:pt idx="9325">
                  <c:v>0.34601311534332074</c:v>
                </c:pt>
                <c:pt idx="9326">
                  <c:v>0.32751122216254352</c:v>
                </c:pt>
                <c:pt idx="9327">
                  <c:v>0.29743072409214633</c:v>
                </c:pt>
                <c:pt idx="9328">
                  <c:v>0.36395630226875059</c:v>
                </c:pt>
                <c:pt idx="9329">
                  <c:v>0.40088787066456127</c:v>
                </c:pt>
                <c:pt idx="9330">
                  <c:v>0.25510456635083478</c:v>
                </c:pt>
                <c:pt idx="9331">
                  <c:v>0.34582751268305156</c:v>
                </c:pt>
                <c:pt idx="9332">
                  <c:v>0.38477216958881161</c:v>
                </c:pt>
                <c:pt idx="9333">
                  <c:v>0.33698571052632603</c:v>
                </c:pt>
                <c:pt idx="9334">
                  <c:v>0.36073866345950439</c:v>
                </c:pt>
                <c:pt idx="9335">
                  <c:v>0.31137229440418446</c:v>
                </c:pt>
                <c:pt idx="9336">
                  <c:v>0.31405500183862872</c:v>
                </c:pt>
                <c:pt idx="9337">
                  <c:v>0.3429613244484066</c:v>
                </c:pt>
                <c:pt idx="9338">
                  <c:v>0.37563904133686998</c:v>
                </c:pt>
                <c:pt idx="9339">
                  <c:v>0.36673002370955488</c:v>
                </c:pt>
                <c:pt idx="9340">
                  <c:v>0.36194920692467769</c:v>
                </c:pt>
                <c:pt idx="9341">
                  <c:v>0.31774731876545498</c:v>
                </c:pt>
                <c:pt idx="9342">
                  <c:v>0.28478865207264825</c:v>
                </c:pt>
                <c:pt idx="9343">
                  <c:v>0.36662903013398718</c:v>
                </c:pt>
                <c:pt idx="9344">
                  <c:v>0.28815777488889188</c:v>
                </c:pt>
                <c:pt idx="9345">
                  <c:v>0.26338130672375076</c:v>
                </c:pt>
                <c:pt idx="9346">
                  <c:v>0.36138498360485777</c:v>
                </c:pt>
                <c:pt idx="9347">
                  <c:v>0.27044708324930589</c:v>
                </c:pt>
                <c:pt idx="9348">
                  <c:v>0.26702968719389514</c:v>
                </c:pt>
                <c:pt idx="9349">
                  <c:v>0.30705082632657948</c:v>
                </c:pt>
                <c:pt idx="9350">
                  <c:v>0.29123435663038877</c:v>
                </c:pt>
                <c:pt idx="9351">
                  <c:v>0.38807667852253647</c:v>
                </c:pt>
                <c:pt idx="9352">
                  <c:v>0.29570234980678062</c:v>
                </c:pt>
                <c:pt idx="9353">
                  <c:v>0.31563322436056351</c:v>
                </c:pt>
                <c:pt idx="9354">
                  <c:v>0.33313583950568609</c:v>
                </c:pt>
                <c:pt idx="9355">
                  <c:v>0.37924364129010585</c:v>
                </c:pt>
                <c:pt idx="9356">
                  <c:v>0.26982660171485229</c:v>
                </c:pt>
                <c:pt idx="9357">
                  <c:v>0.31655431017922631</c:v>
                </c:pt>
                <c:pt idx="9358">
                  <c:v>0.27840257065263785</c:v>
                </c:pt>
                <c:pt idx="9359">
                  <c:v>0.33539863081375865</c:v>
                </c:pt>
                <c:pt idx="9360">
                  <c:v>0.31508623131552294</c:v>
                </c:pt>
                <c:pt idx="9361">
                  <c:v>0.31411289892247179</c:v>
                </c:pt>
                <c:pt idx="9362">
                  <c:v>0.27001050661095904</c:v>
                </c:pt>
                <c:pt idx="9363">
                  <c:v>0.30098836926114131</c:v>
                </c:pt>
                <c:pt idx="9364">
                  <c:v>0.3600867012944684</c:v>
                </c:pt>
                <c:pt idx="9365">
                  <c:v>0.39536421395940474</c:v>
                </c:pt>
                <c:pt idx="9366">
                  <c:v>0.33625379942898287</c:v>
                </c:pt>
                <c:pt idx="9367">
                  <c:v>0.32443254765982266</c:v>
                </c:pt>
                <c:pt idx="9368">
                  <c:v>0.27608122261411161</c:v>
                </c:pt>
                <c:pt idx="9369">
                  <c:v>0.36889063153680435</c:v>
                </c:pt>
                <c:pt idx="9370">
                  <c:v>0.29226338879412345</c:v>
                </c:pt>
                <c:pt idx="9371">
                  <c:v>0.3693371667389615</c:v>
                </c:pt>
                <c:pt idx="9372">
                  <c:v>0.26938667138852601</c:v>
                </c:pt>
                <c:pt idx="9373">
                  <c:v>0.35562367011457879</c:v>
                </c:pt>
                <c:pt idx="9374">
                  <c:v>0.32845517675690711</c:v>
                </c:pt>
                <c:pt idx="9375">
                  <c:v>0.1973722704882365</c:v>
                </c:pt>
                <c:pt idx="9376">
                  <c:v>0.38234058792598502</c:v>
                </c:pt>
                <c:pt idx="9377">
                  <c:v>0.36130063939314905</c:v>
                </c:pt>
                <c:pt idx="9378">
                  <c:v>0.33705154580196794</c:v>
                </c:pt>
                <c:pt idx="9379">
                  <c:v>0.32203278279669784</c:v>
                </c:pt>
                <c:pt idx="9380">
                  <c:v>0.34334120228634513</c:v>
                </c:pt>
                <c:pt idx="9381">
                  <c:v>0.41183266064994528</c:v>
                </c:pt>
                <c:pt idx="9382">
                  <c:v>0.25093896883470901</c:v>
                </c:pt>
                <c:pt idx="9383">
                  <c:v>0.30343510762758119</c:v>
                </c:pt>
                <c:pt idx="9384">
                  <c:v>0.3365812595228293</c:v>
                </c:pt>
                <c:pt idx="9385">
                  <c:v>0.31964264692476341</c:v>
                </c:pt>
                <c:pt idx="9386">
                  <c:v>0.33721274384164623</c:v>
                </c:pt>
                <c:pt idx="9387">
                  <c:v>0.29196235222732941</c:v>
                </c:pt>
                <c:pt idx="9388">
                  <c:v>0.35745960936934423</c:v>
                </c:pt>
                <c:pt idx="9389">
                  <c:v>0.37379919309378185</c:v>
                </c:pt>
                <c:pt idx="9390">
                  <c:v>0.37224331685614098</c:v>
                </c:pt>
                <c:pt idx="9391">
                  <c:v>0.29343664525902652</c:v>
                </c:pt>
                <c:pt idx="9392">
                  <c:v>0.29646441423957282</c:v>
                </c:pt>
                <c:pt idx="9393">
                  <c:v>0.32097275333194375</c:v>
                </c:pt>
                <c:pt idx="9394">
                  <c:v>0.36473730683864247</c:v>
                </c:pt>
                <c:pt idx="9395">
                  <c:v>0.3538323454568722</c:v>
                </c:pt>
                <c:pt idx="9396">
                  <c:v>0.3191883078138727</c:v>
                </c:pt>
                <c:pt idx="9397">
                  <c:v>0.22532365085225936</c:v>
                </c:pt>
                <c:pt idx="9398">
                  <c:v>0.32405609073069314</c:v>
                </c:pt>
                <c:pt idx="9399">
                  <c:v>0.34045548402203268</c:v>
                </c:pt>
                <c:pt idx="9400">
                  <c:v>0.28819538431571101</c:v>
                </c:pt>
                <c:pt idx="9401">
                  <c:v>0.3208907205444147</c:v>
                </c:pt>
                <c:pt idx="9402">
                  <c:v>0.38799312358956073</c:v>
                </c:pt>
                <c:pt idx="9403">
                  <c:v>0.30813895704428962</c:v>
                </c:pt>
                <c:pt idx="9404">
                  <c:v>0.35439145884313938</c:v>
                </c:pt>
                <c:pt idx="9405">
                  <c:v>0.31700352811533411</c:v>
                </c:pt>
                <c:pt idx="9406">
                  <c:v>0.24865751482438236</c:v>
                </c:pt>
                <c:pt idx="9407">
                  <c:v>0.27308044472389975</c:v>
                </c:pt>
                <c:pt idx="9408">
                  <c:v>0.34578213604345576</c:v>
                </c:pt>
                <c:pt idx="9409">
                  <c:v>0.36573758282270186</c:v>
                </c:pt>
                <c:pt idx="9410">
                  <c:v>0.29322481768661462</c:v>
                </c:pt>
                <c:pt idx="9411">
                  <c:v>0.37947676652852153</c:v>
                </c:pt>
                <c:pt idx="9412">
                  <c:v>0.30190766803949975</c:v>
                </c:pt>
                <c:pt idx="9413">
                  <c:v>0.27795469337536888</c:v>
                </c:pt>
                <c:pt idx="9414">
                  <c:v>0.35846704625611975</c:v>
                </c:pt>
                <c:pt idx="9415">
                  <c:v>0.38438892219468351</c:v>
                </c:pt>
                <c:pt idx="9416">
                  <c:v>0.39543396195797015</c:v>
                </c:pt>
                <c:pt idx="9417">
                  <c:v>0.3120107006054289</c:v>
                </c:pt>
                <c:pt idx="9418">
                  <c:v>0.30597770618350428</c:v>
                </c:pt>
                <c:pt idx="9419">
                  <c:v>0.28456434332960245</c:v>
                </c:pt>
                <c:pt idx="9420">
                  <c:v>0.25989376043643059</c:v>
                </c:pt>
                <c:pt idx="9421">
                  <c:v>0.37355109791364072</c:v>
                </c:pt>
                <c:pt idx="9422">
                  <c:v>0.3931702217492381</c:v>
                </c:pt>
                <c:pt idx="9423">
                  <c:v>0.33957485520865255</c:v>
                </c:pt>
                <c:pt idx="9424">
                  <c:v>0.31442057933603518</c:v>
                </c:pt>
                <c:pt idx="9425">
                  <c:v>0.37138966817855451</c:v>
                </c:pt>
                <c:pt idx="9426">
                  <c:v>0.28042730095160662</c:v>
                </c:pt>
                <c:pt idx="9427">
                  <c:v>0.3994765753799927</c:v>
                </c:pt>
                <c:pt idx="9428">
                  <c:v>0.37181271569700386</c:v>
                </c:pt>
                <c:pt idx="9429">
                  <c:v>0.35423276660710545</c:v>
                </c:pt>
                <c:pt idx="9430">
                  <c:v>0.27859236291644307</c:v>
                </c:pt>
                <c:pt idx="9431">
                  <c:v>0.30322987786068462</c:v>
                </c:pt>
                <c:pt idx="9432">
                  <c:v>0.3232332809807138</c:v>
                </c:pt>
                <c:pt idx="9433">
                  <c:v>0.3505329033866903</c:v>
                </c:pt>
                <c:pt idx="9434">
                  <c:v>0.27300615150084057</c:v>
                </c:pt>
                <c:pt idx="9435">
                  <c:v>0.35801316981027337</c:v>
                </c:pt>
                <c:pt idx="9436">
                  <c:v>0.29625722256344478</c:v>
                </c:pt>
                <c:pt idx="9437">
                  <c:v>0.29809365900505752</c:v>
                </c:pt>
                <c:pt idx="9438">
                  <c:v>0.33201003904671317</c:v>
                </c:pt>
                <c:pt idx="9439">
                  <c:v>0.39731762945164634</c:v>
                </c:pt>
                <c:pt idx="9440">
                  <c:v>0.3081530933585907</c:v>
                </c:pt>
                <c:pt idx="9441">
                  <c:v>0.27915990105945609</c:v>
                </c:pt>
                <c:pt idx="9442">
                  <c:v>0.34117295040850287</c:v>
                </c:pt>
                <c:pt idx="9443">
                  <c:v>0.3507824372025638</c:v>
                </c:pt>
                <c:pt idx="9444">
                  <c:v>0.28367860404092943</c:v>
                </c:pt>
                <c:pt idx="9445">
                  <c:v>0.3584597435921682</c:v>
                </c:pt>
                <c:pt idx="9446">
                  <c:v>0.35083787765179864</c:v>
                </c:pt>
                <c:pt idx="9447">
                  <c:v>0.40498659920286406</c:v>
                </c:pt>
                <c:pt idx="9448">
                  <c:v>0.33143814141409855</c:v>
                </c:pt>
                <c:pt idx="9449">
                  <c:v>0.28445244141196563</c:v>
                </c:pt>
                <c:pt idx="9450">
                  <c:v>0.29008904080308301</c:v>
                </c:pt>
                <c:pt idx="9451">
                  <c:v>0.33141139922327267</c:v>
                </c:pt>
                <c:pt idx="9452">
                  <c:v>0.41106395261237511</c:v>
                </c:pt>
                <c:pt idx="9453">
                  <c:v>0.32953481389324346</c:v>
                </c:pt>
                <c:pt idx="9454">
                  <c:v>0.28072935983448594</c:v>
                </c:pt>
                <c:pt idx="9455">
                  <c:v>0.27458332955856796</c:v>
                </c:pt>
                <c:pt idx="9456">
                  <c:v>0.37788502332220669</c:v>
                </c:pt>
                <c:pt idx="9457">
                  <c:v>0.33726841337325086</c:v>
                </c:pt>
                <c:pt idx="9458">
                  <c:v>0.31699039157279435</c:v>
                </c:pt>
                <c:pt idx="9459">
                  <c:v>0.33973862590153803</c:v>
                </c:pt>
                <c:pt idx="9460">
                  <c:v>0.33794792937764939</c:v>
                </c:pt>
                <c:pt idx="9461">
                  <c:v>0.24639725593496162</c:v>
                </c:pt>
                <c:pt idx="9462">
                  <c:v>0.33455767701823108</c:v>
                </c:pt>
                <c:pt idx="9463">
                  <c:v>0.31859510221752851</c:v>
                </c:pt>
                <c:pt idx="9464">
                  <c:v>0.36053385021679496</c:v>
                </c:pt>
                <c:pt idx="9465">
                  <c:v>0.37244454899531848</c:v>
                </c:pt>
                <c:pt idx="9466">
                  <c:v>0.26796352761926001</c:v>
                </c:pt>
                <c:pt idx="9467">
                  <c:v>0.28308860950175746</c:v>
                </c:pt>
                <c:pt idx="9468">
                  <c:v>0.33750381187341932</c:v>
                </c:pt>
                <c:pt idx="9469">
                  <c:v>0.2488034962322169</c:v>
                </c:pt>
                <c:pt idx="9470">
                  <c:v>0.30701306336398665</c:v>
                </c:pt>
                <c:pt idx="9471">
                  <c:v>0.37496200805287078</c:v>
                </c:pt>
                <c:pt idx="9472">
                  <c:v>0.32532839737337099</c:v>
                </c:pt>
                <c:pt idx="9473">
                  <c:v>0.33421668306704816</c:v>
                </c:pt>
                <c:pt idx="9474">
                  <c:v>0.30149642546334349</c:v>
                </c:pt>
                <c:pt idx="9475">
                  <c:v>0.34131521634464262</c:v>
                </c:pt>
                <c:pt idx="9476">
                  <c:v>0.34149107243339488</c:v>
                </c:pt>
                <c:pt idx="9477">
                  <c:v>0.28750664235888967</c:v>
                </c:pt>
                <c:pt idx="9478">
                  <c:v>0.31039914830874399</c:v>
                </c:pt>
                <c:pt idx="9479">
                  <c:v>0.20488153197830741</c:v>
                </c:pt>
                <c:pt idx="9480">
                  <c:v>0.30164069052297043</c:v>
                </c:pt>
                <c:pt idx="9481">
                  <c:v>0.28806338448812302</c:v>
                </c:pt>
                <c:pt idx="9482">
                  <c:v>0.27313305082593314</c:v>
                </c:pt>
                <c:pt idx="9483">
                  <c:v>0.26935943887685537</c:v>
                </c:pt>
                <c:pt idx="9484">
                  <c:v>0.37996195488086765</c:v>
                </c:pt>
                <c:pt idx="9485">
                  <c:v>0.29465341523266003</c:v>
                </c:pt>
                <c:pt idx="9486">
                  <c:v>0.30708418419716288</c:v>
                </c:pt>
                <c:pt idx="9487">
                  <c:v>0.27703102748758868</c:v>
                </c:pt>
                <c:pt idx="9488">
                  <c:v>0.31399711709114064</c:v>
                </c:pt>
                <c:pt idx="9489">
                  <c:v>0.30846744692216999</c:v>
                </c:pt>
                <c:pt idx="9490">
                  <c:v>0.30753341656494637</c:v>
                </c:pt>
                <c:pt idx="9491">
                  <c:v>0.28912732800930779</c:v>
                </c:pt>
                <c:pt idx="9492">
                  <c:v>0.35117980854011938</c:v>
                </c:pt>
                <c:pt idx="9493">
                  <c:v>0.35627839907447673</c:v>
                </c:pt>
                <c:pt idx="9494">
                  <c:v>0.32661346879000741</c:v>
                </c:pt>
                <c:pt idx="9495">
                  <c:v>0.32647817966129938</c:v>
                </c:pt>
                <c:pt idx="9496">
                  <c:v>0.29072486507870499</c:v>
                </c:pt>
                <c:pt idx="9497">
                  <c:v>0.31773105398503371</c:v>
                </c:pt>
                <c:pt idx="9498">
                  <c:v>0.28663368451707688</c:v>
                </c:pt>
                <c:pt idx="9499">
                  <c:v>0.2977339492619418</c:v>
                </c:pt>
                <c:pt idx="9500">
                  <c:v>0.36305158964111373</c:v>
                </c:pt>
                <c:pt idx="9501">
                  <c:v>0.42712963855558883</c:v>
                </c:pt>
                <c:pt idx="9502">
                  <c:v>0.29762778920602168</c:v>
                </c:pt>
                <c:pt idx="9503">
                  <c:v>0.30876779489100059</c:v>
                </c:pt>
                <c:pt idx="9504">
                  <c:v>0.27567051449200425</c:v>
                </c:pt>
                <c:pt idx="9505">
                  <c:v>0.28787830090161975</c:v>
                </c:pt>
                <c:pt idx="9506">
                  <c:v>0.21637787223647348</c:v>
                </c:pt>
                <c:pt idx="9507">
                  <c:v>0.36977682582047255</c:v>
                </c:pt>
                <c:pt idx="9508">
                  <c:v>0.32300171476047795</c:v>
                </c:pt>
                <c:pt idx="9509">
                  <c:v>0.35189044100452732</c:v>
                </c:pt>
                <c:pt idx="9510">
                  <c:v>0.22937296171002594</c:v>
                </c:pt>
                <c:pt idx="9511">
                  <c:v>0.30778655496886925</c:v>
                </c:pt>
                <c:pt idx="9512">
                  <c:v>0.25500792668308414</c:v>
                </c:pt>
                <c:pt idx="9513">
                  <c:v>0.29361240477482897</c:v>
                </c:pt>
                <c:pt idx="9514">
                  <c:v>0.30082494722675351</c:v>
                </c:pt>
                <c:pt idx="9515">
                  <c:v>0.32836164504786058</c:v>
                </c:pt>
                <c:pt idx="9516">
                  <c:v>0.37923936279587434</c:v>
                </c:pt>
                <c:pt idx="9517">
                  <c:v>0.2229193956881565</c:v>
                </c:pt>
                <c:pt idx="9518">
                  <c:v>0.32515519713687696</c:v>
                </c:pt>
                <c:pt idx="9519">
                  <c:v>0.35514717225282838</c:v>
                </c:pt>
                <c:pt idx="9520">
                  <c:v>0.4191620187553658</c:v>
                </c:pt>
                <c:pt idx="9521">
                  <c:v>0.31702996395196292</c:v>
                </c:pt>
                <c:pt idx="9522">
                  <c:v>0.30346869183070807</c:v>
                </c:pt>
                <c:pt idx="9523">
                  <c:v>0.31937442188688103</c:v>
                </c:pt>
                <c:pt idx="9524">
                  <c:v>0.27446558054496711</c:v>
                </c:pt>
                <c:pt idx="9525">
                  <c:v>0.40072117854362521</c:v>
                </c:pt>
                <c:pt idx="9526">
                  <c:v>0.28795092731370858</c:v>
                </c:pt>
                <c:pt idx="9527">
                  <c:v>0.3747375720651932</c:v>
                </c:pt>
                <c:pt idx="9528">
                  <c:v>0.34911209151768785</c:v>
                </c:pt>
                <c:pt idx="9529">
                  <c:v>0.32994803872347828</c:v>
                </c:pt>
                <c:pt idx="9530">
                  <c:v>0.38160724025450404</c:v>
                </c:pt>
                <c:pt idx="9531">
                  <c:v>0.30026287663711687</c:v>
                </c:pt>
                <c:pt idx="9532">
                  <c:v>0.38089738568767151</c:v>
                </c:pt>
                <c:pt idx="9533">
                  <c:v>0.37419525777027873</c:v>
                </c:pt>
                <c:pt idx="9534">
                  <c:v>0.27393398128235236</c:v>
                </c:pt>
                <c:pt idx="9535">
                  <c:v>0.34231088383558106</c:v>
                </c:pt>
                <c:pt idx="9536">
                  <c:v>0.37643473589361598</c:v>
                </c:pt>
                <c:pt idx="9537">
                  <c:v>0.27031943652639062</c:v>
                </c:pt>
                <c:pt idx="9538">
                  <c:v>0.29758641552182502</c:v>
                </c:pt>
                <c:pt idx="9539">
                  <c:v>0.30106190202133992</c:v>
                </c:pt>
                <c:pt idx="9540">
                  <c:v>0.31848136723901432</c:v>
                </c:pt>
                <c:pt idx="9541">
                  <c:v>0.29733812373301405</c:v>
                </c:pt>
                <c:pt idx="9542">
                  <c:v>0.33310164931935066</c:v>
                </c:pt>
                <c:pt idx="9543">
                  <c:v>0.37288781265683202</c:v>
                </c:pt>
                <c:pt idx="9544">
                  <c:v>0.34006908122996771</c:v>
                </c:pt>
                <c:pt idx="9545">
                  <c:v>0.34877095864906277</c:v>
                </c:pt>
                <c:pt idx="9546">
                  <c:v>0.21182068804415685</c:v>
                </c:pt>
                <c:pt idx="9547">
                  <c:v>0.30022210811571937</c:v>
                </c:pt>
                <c:pt idx="9548">
                  <c:v>0.33185916834159579</c:v>
                </c:pt>
                <c:pt idx="9549">
                  <c:v>0.31997188593121528</c:v>
                </c:pt>
                <c:pt idx="9550">
                  <c:v>0.34072146054613761</c:v>
                </c:pt>
                <c:pt idx="9551">
                  <c:v>0.30836815557888764</c:v>
                </c:pt>
                <c:pt idx="9552">
                  <c:v>0.32257979108711243</c:v>
                </c:pt>
                <c:pt idx="9553">
                  <c:v>0.34762005737918822</c:v>
                </c:pt>
                <c:pt idx="9554">
                  <c:v>0.30862132178146601</c:v>
                </c:pt>
                <c:pt idx="9555">
                  <c:v>0.34616593748613644</c:v>
                </c:pt>
                <c:pt idx="9556">
                  <c:v>0.33529055547901521</c:v>
                </c:pt>
                <c:pt idx="9557">
                  <c:v>0.29907277793136305</c:v>
                </c:pt>
                <c:pt idx="9558">
                  <c:v>0.33093760384143867</c:v>
                </c:pt>
                <c:pt idx="9559">
                  <c:v>0.31795694371606548</c:v>
                </c:pt>
                <c:pt idx="9560">
                  <c:v>0.32322517027180109</c:v>
                </c:pt>
                <c:pt idx="9561">
                  <c:v>0.38134056458763471</c:v>
                </c:pt>
                <c:pt idx="9562">
                  <c:v>0.30968861216851551</c:v>
                </c:pt>
                <c:pt idx="9563">
                  <c:v>0.33858295557496199</c:v>
                </c:pt>
                <c:pt idx="9564">
                  <c:v>0.30672437245319539</c:v>
                </c:pt>
                <c:pt idx="9565">
                  <c:v>0.37370856475325798</c:v>
                </c:pt>
                <c:pt idx="9566">
                  <c:v>0.22732505247270368</c:v>
                </c:pt>
                <c:pt idx="9567">
                  <c:v>0.29468210166422737</c:v>
                </c:pt>
                <c:pt idx="9568">
                  <c:v>0.35972954066590801</c:v>
                </c:pt>
                <c:pt idx="9569">
                  <c:v>0.27311310077737105</c:v>
                </c:pt>
                <c:pt idx="9570">
                  <c:v>0.32930459345470486</c:v>
                </c:pt>
                <c:pt idx="9571">
                  <c:v>0.35017319208518433</c:v>
                </c:pt>
                <c:pt idx="9572">
                  <c:v>0.32763075155962468</c:v>
                </c:pt>
                <c:pt idx="9573">
                  <c:v>0.28911636498826193</c:v>
                </c:pt>
                <c:pt idx="9574">
                  <c:v>0.32884072382438667</c:v>
                </c:pt>
                <c:pt idx="9575">
                  <c:v>0.31493724014478014</c:v>
                </c:pt>
                <c:pt idx="9576">
                  <c:v>0.29724175014600929</c:v>
                </c:pt>
                <c:pt idx="9577">
                  <c:v>0.29955616317488065</c:v>
                </c:pt>
                <c:pt idx="9578">
                  <c:v>0.28161778368513612</c:v>
                </c:pt>
                <c:pt idx="9579">
                  <c:v>0.27314269689242748</c:v>
                </c:pt>
                <c:pt idx="9580">
                  <c:v>0.21081767735836804</c:v>
                </c:pt>
                <c:pt idx="9581">
                  <c:v>0.31492367813422217</c:v>
                </c:pt>
                <c:pt idx="9582">
                  <c:v>0.35075795612211919</c:v>
                </c:pt>
                <c:pt idx="9583">
                  <c:v>0.39437429335196761</c:v>
                </c:pt>
                <c:pt idx="9584">
                  <c:v>0.3596578108465367</c:v>
                </c:pt>
                <c:pt idx="9585">
                  <c:v>0.28763798791628892</c:v>
                </c:pt>
                <c:pt idx="9586">
                  <c:v>0.36796564920614161</c:v>
                </c:pt>
                <c:pt idx="9587">
                  <c:v>0.28058138768740615</c:v>
                </c:pt>
                <c:pt idx="9588">
                  <c:v>0.34864054047127679</c:v>
                </c:pt>
                <c:pt idx="9589">
                  <c:v>0.24971265019232516</c:v>
                </c:pt>
                <c:pt idx="9590">
                  <c:v>0.3554225027587023</c:v>
                </c:pt>
                <c:pt idx="9591">
                  <c:v>0.37308339261512086</c:v>
                </c:pt>
                <c:pt idx="9592">
                  <c:v>0.279435943215817</c:v>
                </c:pt>
                <c:pt idx="9593">
                  <c:v>0.28258281808329272</c:v>
                </c:pt>
                <c:pt idx="9594">
                  <c:v>0.23004254991690626</c:v>
                </c:pt>
                <c:pt idx="9595">
                  <c:v>0.29719879339503391</c:v>
                </c:pt>
                <c:pt idx="9596">
                  <c:v>0.25887489624375765</c:v>
                </c:pt>
                <c:pt idx="9597">
                  <c:v>0.33545164079929257</c:v>
                </c:pt>
                <c:pt idx="9598">
                  <c:v>0.3991642008413907</c:v>
                </c:pt>
                <c:pt idx="9599">
                  <c:v>0.32015710462967806</c:v>
                </c:pt>
                <c:pt idx="9600">
                  <c:v>0.27891642100825387</c:v>
                </c:pt>
                <c:pt idx="9601">
                  <c:v>0.25060738329295229</c:v>
                </c:pt>
                <c:pt idx="9602">
                  <c:v>0.29874307043717291</c:v>
                </c:pt>
                <c:pt idx="9603">
                  <c:v>0.33437734301487315</c:v>
                </c:pt>
                <c:pt idx="9604">
                  <c:v>0.28866323123525023</c:v>
                </c:pt>
                <c:pt idx="9605">
                  <c:v>0.26270931381802209</c:v>
                </c:pt>
                <c:pt idx="9606">
                  <c:v>0.31737544626259934</c:v>
                </c:pt>
                <c:pt idx="9607">
                  <c:v>0.37859240693298307</c:v>
                </c:pt>
                <c:pt idx="9608">
                  <c:v>0.32171510006430887</c:v>
                </c:pt>
                <c:pt idx="9609">
                  <c:v>0.30075311783446756</c:v>
                </c:pt>
                <c:pt idx="9610">
                  <c:v>0.29171110939032419</c:v>
                </c:pt>
                <c:pt idx="9611">
                  <c:v>0.32311904032491462</c:v>
                </c:pt>
                <c:pt idx="9612">
                  <c:v>0.36907488649814374</c:v>
                </c:pt>
                <c:pt idx="9613">
                  <c:v>0.36405810163234414</c:v>
                </c:pt>
                <c:pt idx="9614">
                  <c:v>0.30567073625094193</c:v>
                </c:pt>
                <c:pt idx="9615">
                  <c:v>0.2732854273055535</c:v>
                </c:pt>
                <c:pt idx="9616">
                  <c:v>0.33647651618991392</c:v>
                </c:pt>
                <c:pt idx="9617">
                  <c:v>0.25421476231545354</c:v>
                </c:pt>
                <c:pt idx="9618">
                  <c:v>0.31054435624482346</c:v>
                </c:pt>
                <c:pt idx="9619">
                  <c:v>0.2896047279472645</c:v>
                </c:pt>
                <c:pt idx="9620">
                  <c:v>0.34226384530588999</c:v>
                </c:pt>
                <c:pt idx="9621">
                  <c:v>0.37000069602492175</c:v>
                </c:pt>
                <c:pt idx="9622">
                  <c:v>0.31900925214623543</c:v>
                </c:pt>
                <c:pt idx="9623">
                  <c:v>0.33498125684218</c:v>
                </c:pt>
                <c:pt idx="9624">
                  <c:v>0.39623610643077617</c:v>
                </c:pt>
                <c:pt idx="9625">
                  <c:v>0.30080127695488462</c:v>
                </c:pt>
                <c:pt idx="9626">
                  <c:v>0.36249653482184274</c:v>
                </c:pt>
                <c:pt idx="9627">
                  <c:v>0.3814528508861475</c:v>
                </c:pt>
                <c:pt idx="9628">
                  <c:v>0.29632227580687809</c:v>
                </c:pt>
                <c:pt idx="9629">
                  <c:v>0.29878266480647736</c:v>
                </c:pt>
                <c:pt idx="9630">
                  <c:v>0.3215378915855176</c:v>
                </c:pt>
                <c:pt idx="9631">
                  <c:v>0.35261531193592605</c:v>
                </c:pt>
                <c:pt idx="9632">
                  <c:v>0.33472411544954156</c:v>
                </c:pt>
                <c:pt idx="9633">
                  <c:v>0.38536217575151777</c:v>
                </c:pt>
                <c:pt idx="9634">
                  <c:v>0.32547825087440485</c:v>
                </c:pt>
                <c:pt idx="9635">
                  <c:v>0.27126576466590396</c:v>
                </c:pt>
                <c:pt idx="9636">
                  <c:v>0.31111207209143843</c:v>
                </c:pt>
                <c:pt idx="9637">
                  <c:v>0.31514193867258294</c:v>
                </c:pt>
                <c:pt idx="9638">
                  <c:v>0.24734580680570317</c:v>
                </c:pt>
                <c:pt idx="9639">
                  <c:v>0.32941684974700297</c:v>
                </c:pt>
                <c:pt idx="9640">
                  <c:v>0.36132926831507756</c:v>
                </c:pt>
                <c:pt idx="9641">
                  <c:v>0.38846996892577346</c:v>
                </c:pt>
                <c:pt idx="9642">
                  <c:v>0.3635533289141904</c:v>
                </c:pt>
                <c:pt idx="9643">
                  <c:v>0.38803214503584749</c:v>
                </c:pt>
                <c:pt idx="9644">
                  <c:v>0.33238641396865665</c:v>
                </c:pt>
                <c:pt idx="9645">
                  <c:v>0.27987888032430447</c:v>
                </c:pt>
                <c:pt idx="9646">
                  <c:v>0.24111256358753766</c:v>
                </c:pt>
                <c:pt idx="9647">
                  <c:v>0.29597625777877279</c:v>
                </c:pt>
                <c:pt idx="9648">
                  <c:v>0.31179378838303745</c:v>
                </c:pt>
                <c:pt idx="9649">
                  <c:v>0.32061698875477096</c:v>
                </c:pt>
                <c:pt idx="9650">
                  <c:v>0.32283859184345298</c:v>
                </c:pt>
                <c:pt idx="9651">
                  <c:v>0.2670549948365768</c:v>
                </c:pt>
                <c:pt idx="9652">
                  <c:v>0.34102055304499268</c:v>
                </c:pt>
                <c:pt idx="9653">
                  <c:v>0.3140746789585423</c:v>
                </c:pt>
                <c:pt idx="9654">
                  <c:v>0.34611490167983977</c:v>
                </c:pt>
                <c:pt idx="9655">
                  <c:v>0.32312585714736597</c:v>
                </c:pt>
                <c:pt idx="9656">
                  <c:v>0.2984495131180544</c:v>
                </c:pt>
                <c:pt idx="9657">
                  <c:v>0.22292712190592448</c:v>
                </c:pt>
                <c:pt idx="9658">
                  <c:v>0.29624623584320131</c:v>
                </c:pt>
                <c:pt idx="9659">
                  <c:v>0.35036391926358673</c:v>
                </c:pt>
                <c:pt idx="9660">
                  <c:v>0.43969959920888341</c:v>
                </c:pt>
                <c:pt idx="9661">
                  <c:v>0.29503890478445072</c:v>
                </c:pt>
                <c:pt idx="9662">
                  <c:v>0.28104070791325286</c:v>
                </c:pt>
                <c:pt idx="9663">
                  <c:v>0.38280655322742602</c:v>
                </c:pt>
                <c:pt idx="9664">
                  <c:v>0.27944730043650251</c:v>
                </c:pt>
                <c:pt idx="9665">
                  <c:v>0.32751000199385277</c:v>
                </c:pt>
                <c:pt idx="9666">
                  <c:v>0.35297330820401873</c:v>
                </c:pt>
                <c:pt idx="9667">
                  <c:v>0.37957514622125771</c:v>
                </c:pt>
                <c:pt idx="9668">
                  <c:v>0.33684661523060067</c:v>
                </c:pt>
                <c:pt idx="9669">
                  <c:v>0.27410449517559005</c:v>
                </c:pt>
                <c:pt idx="9670">
                  <c:v>0.28100277845698157</c:v>
                </c:pt>
                <c:pt idx="9671">
                  <c:v>0.27495998075393768</c:v>
                </c:pt>
                <c:pt idx="9672">
                  <c:v>0.34238078612007938</c:v>
                </c:pt>
                <c:pt idx="9673">
                  <c:v>0.33882336198586444</c:v>
                </c:pt>
                <c:pt idx="9674">
                  <c:v>0.27551602306899114</c:v>
                </c:pt>
                <c:pt idx="9675">
                  <c:v>0.28905166187604819</c:v>
                </c:pt>
                <c:pt idx="9676">
                  <c:v>0.26014355706159648</c:v>
                </c:pt>
                <c:pt idx="9677">
                  <c:v>0.39570332457021151</c:v>
                </c:pt>
                <c:pt idx="9678">
                  <c:v>0.29196402816441763</c:v>
                </c:pt>
                <c:pt idx="9679">
                  <c:v>0.35181072914968997</c:v>
                </c:pt>
                <c:pt idx="9680">
                  <c:v>0.31271286654518082</c:v>
                </c:pt>
                <c:pt idx="9681">
                  <c:v>0.25085946375805673</c:v>
                </c:pt>
                <c:pt idx="9682">
                  <c:v>0.3724409589687665</c:v>
                </c:pt>
                <c:pt idx="9683">
                  <c:v>0.31665953657236795</c:v>
                </c:pt>
                <c:pt idx="9684">
                  <c:v>0.3309915541319563</c:v>
                </c:pt>
                <c:pt idx="9685">
                  <c:v>0.2772730069722617</c:v>
                </c:pt>
                <c:pt idx="9686">
                  <c:v>0.36968530839209685</c:v>
                </c:pt>
                <c:pt idx="9687">
                  <c:v>0.37543531807411901</c:v>
                </c:pt>
                <c:pt idx="9688">
                  <c:v>0.34857379317937903</c:v>
                </c:pt>
                <c:pt idx="9689">
                  <c:v>0.39133374688775591</c:v>
                </c:pt>
                <c:pt idx="9690">
                  <c:v>0.31369810172254242</c:v>
                </c:pt>
                <c:pt idx="9691">
                  <c:v>0.33836104918247423</c:v>
                </c:pt>
                <c:pt idx="9692">
                  <c:v>0.34814668443255864</c:v>
                </c:pt>
                <c:pt idx="9693">
                  <c:v>0.37829079146878392</c:v>
                </c:pt>
                <c:pt idx="9694">
                  <c:v>0.32505793138903533</c:v>
                </c:pt>
                <c:pt idx="9695">
                  <c:v>0.3070181524026358</c:v>
                </c:pt>
                <c:pt idx="9696">
                  <c:v>0.25062589504927396</c:v>
                </c:pt>
                <c:pt idx="9697">
                  <c:v>0.28583959961869698</c:v>
                </c:pt>
                <c:pt idx="9698">
                  <c:v>0.28881346156658044</c:v>
                </c:pt>
                <c:pt idx="9699">
                  <c:v>0.32945904873714171</c:v>
                </c:pt>
                <c:pt idx="9700">
                  <c:v>0.31964536035407937</c:v>
                </c:pt>
                <c:pt idx="9701">
                  <c:v>0.38282477563853023</c:v>
                </c:pt>
                <c:pt idx="9702">
                  <c:v>0.36618197275812236</c:v>
                </c:pt>
                <c:pt idx="9703">
                  <c:v>0.33824353762736331</c:v>
                </c:pt>
                <c:pt idx="9704">
                  <c:v>0.40067255444746236</c:v>
                </c:pt>
                <c:pt idx="9705">
                  <c:v>0.28414512074203846</c:v>
                </c:pt>
                <c:pt idx="9706">
                  <c:v>0.33230471563962205</c:v>
                </c:pt>
                <c:pt idx="9707">
                  <c:v>0.26941528239660373</c:v>
                </c:pt>
                <c:pt idx="9708">
                  <c:v>0.35924488921268843</c:v>
                </c:pt>
                <c:pt idx="9709">
                  <c:v>0.36084975106103157</c:v>
                </c:pt>
                <c:pt idx="9710">
                  <c:v>0.25818653929531943</c:v>
                </c:pt>
                <c:pt idx="9711">
                  <c:v>0.33947985188127272</c:v>
                </c:pt>
                <c:pt idx="9712">
                  <c:v>0.3073395741193013</c:v>
                </c:pt>
                <c:pt idx="9713">
                  <c:v>0.40220753489961913</c:v>
                </c:pt>
                <c:pt idx="9714">
                  <c:v>0.32936155013489782</c:v>
                </c:pt>
                <c:pt idx="9715">
                  <c:v>0.34615931756427365</c:v>
                </c:pt>
                <c:pt idx="9716">
                  <c:v>0.31286184447640164</c:v>
                </c:pt>
                <c:pt idx="9717">
                  <c:v>0.24089129826986258</c:v>
                </c:pt>
                <c:pt idx="9718">
                  <c:v>0.30743976281521718</c:v>
                </c:pt>
                <c:pt idx="9719">
                  <c:v>0.31394729158441931</c:v>
                </c:pt>
                <c:pt idx="9720">
                  <c:v>0.34140610869044563</c:v>
                </c:pt>
                <c:pt idx="9721">
                  <c:v>0.39879593030879107</c:v>
                </c:pt>
                <c:pt idx="9722">
                  <c:v>0.30881622192304675</c:v>
                </c:pt>
                <c:pt idx="9723">
                  <c:v>0.3250877023816004</c:v>
                </c:pt>
                <c:pt idx="9724">
                  <c:v>0.31383603587977005</c:v>
                </c:pt>
                <c:pt idx="9725">
                  <c:v>0.28108562426773104</c:v>
                </c:pt>
                <c:pt idx="9726">
                  <c:v>0.31799015567253086</c:v>
                </c:pt>
                <c:pt idx="9727">
                  <c:v>0.37428933608645387</c:v>
                </c:pt>
                <c:pt idx="9728">
                  <c:v>0.30382211139292847</c:v>
                </c:pt>
                <c:pt idx="9729">
                  <c:v>0.27107813912553913</c:v>
                </c:pt>
                <c:pt idx="9730">
                  <c:v>0.24311062175196568</c:v>
                </c:pt>
                <c:pt idx="9731">
                  <c:v>0.37990855137884505</c:v>
                </c:pt>
                <c:pt idx="9732">
                  <c:v>0.33244183102803154</c:v>
                </c:pt>
                <c:pt idx="9733">
                  <c:v>0.36895189104604342</c:v>
                </c:pt>
                <c:pt idx="9734">
                  <c:v>0.32589905598128782</c:v>
                </c:pt>
                <c:pt idx="9735">
                  <c:v>0.31539834694069696</c:v>
                </c:pt>
                <c:pt idx="9736">
                  <c:v>0.34289154226128515</c:v>
                </c:pt>
                <c:pt idx="9737">
                  <c:v>0.34162200282590788</c:v>
                </c:pt>
                <c:pt idx="9738">
                  <c:v>0.33018905159835427</c:v>
                </c:pt>
                <c:pt idx="9739">
                  <c:v>0.34902190306973446</c:v>
                </c:pt>
                <c:pt idx="9740">
                  <c:v>0.3260221482451407</c:v>
                </c:pt>
                <c:pt idx="9741">
                  <c:v>0.40405754058423199</c:v>
                </c:pt>
                <c:pt idx="9742">
                  <c:v>0.33431153667982233</c:v>
                </c:pt>
                <c:pt idx="9743">
                  <c:v>0.28004875529894563</c:v>
                </c:pt>
                <c:pt idx="9744">
                  <c:v>0.27606231114396962</c:v>
                </c:pt>
                <c:pt idx="9745">
                  <c:v>0.27553843410166656</c:v>
                </c:pt>
                <c:pt idx="9746">
                  <c:v>0.23468472189549966</c:v>
                </c:pt>
                <c:pt idx="9747">
                  <c:v>0.34310295827582582</c:v>
                </c:pt>
                <c:pt idx="9748">
                  <c:v>0.31278631237986559</c:v>
                </c:pt>
                <c:pt idx="9749">
                  <c:v>0.35784142023886706</c:v>
                </c:pt>
                <c:pt idx="9750">
                  <c:v>0.38844873034342819</c:v>
                </c:pt>
                <c:pt idx="9751">
                  <c:v>0.29935807586852187</c:v>
                </c:pt>
                <c:pt idx="9752">
                  <c:v>0.30620925693360135</c:v>
                </c:pt>
                <c:pt idx="9753">
                  <c:v>0.37007156123483226</c:v>
                </c:pt>
                <c:pt idx="9754">
                  <c:v>0.38481156185481313</c:v>
                </c:pt>
                <c:pt idx="9755">
                  <c:v>0.27227856490277397</c:v>
                </c:pt>
                <c:pt idx="9756">
                  <c:v>0.30315713044803844</c:v>
                </c:pt>
                <c:pt idx="9757">
                  <c:v>0.30082041475768084</c:v>
                </c:pt>
                <c:pt idx="9758">
                  <c:v>0.25398639963183711</c:v>
                </c:pt>
                <c:pt idx="9759">
                  <c:v>0.33260065610936879</c:v>
                </c:pt>
                <c:pt idx="9760">
                  <c:v>0.30213228032277273</c:v>
                </c:pt>
                <c:pt idx="9761">
                  <c:v>0.32534254970157966</c:v>
                </c:pt>
                <c:pt idx="9762">
                  <c:v>0.28785260520065842</c:v>
                </c:pt>
                <c:pt idx="9763">
                  <c:v>0.31434823196890432</c:v>
                </c:pt>
                <c:pt idx="9764">
                  <c:v>0.35262486640771251</c:v>
                </c:pt>
                <c:pt idx="9765">
                  <c:v>0.34127334375747703</c:v>
                </c:pt>
                <c:pt idx="9766">
                  <c:v>0.32399372406254429</c:v>
                </c:pt>
                <c:pt idx="9767">
                  <c:v>0.27066935076381804</c:v>
                </c:pt>
                <c:pt idx="9768">
                  <c:v>0.30883228904640697</c:v>
                </c:pt>
                <c:pt idx="9769">
                  <c:v>0.33753499464299253</c:v>
                </c:pt>
                <c:pt idx="9770">
                  <c:v>0.37022203043526186</c:v>
                </c:pt>
                <c:pt idx="9771">
                  <c:v>0.20996082159456672</c:v>
                </c:pt>
                <c:pt idx="9772">
                  <c:v>0.30783804641427021</c:v>
                </c:pt>
                <c:pt idx="9773">
                  <c:v>0.34101168133424581</c:v>
                </c:pt>
                <c:pt idx="9774">
                  <c:v>0.33078699916015464</c:v>
                </c:pt>
                <c:pt idx="9775">
                  <c:v>0.28483836633133863</c:v>
                </c:pt>
                <c:pt idx="9776">
                  <c:v>0.35895917932743648</c:v>
                </c:pt>
                <c:pt idx="9777">
                  <c:v>0.34797466770499413</c:v>
                </c:pt>
                <c:pt idx="9778">
                  <c:v>0.33356707254944185</c:v>
                </c:pt>
                <c:pt idx="9779">
                  <c:v>0.37657354440185459</c:v>
                </c:pt>
                <c:pt idx="9780">
                  <c:v>0.24915776872941403</c:v>
                </c:pt>
                <c:pt idx="9781">
                  <c:v>0.27413257780013611</c:v>
                </c:pt>
                <c:pt idx="9782">
                  <c:v>0.31711563443031882</c:v>
                </c:pt>
                <c:pt idx="9783">
                  <c:v>0.31922288087349338</c:v>
                </c:pt>
                <c:pt idx="9784">
                  <c:v>0.31897290401449263</c:v>
                </c:pt>
                <c:pt idx="9785">
                  <c:v>0.38507004240323844</c:v>
                </c:pt>
                <c:pt idx="9786">
                  <c:v>0.31087379685079836</c:v>
                </c:pt>
                <c:pt idx="9787">
                  <c:v>0.30079545759158233</c:v>
                </c:pt>
                <c:pt idx="9788">
                  <c:v>0.24931740368813118</c:v>
                </c:pt>
                <c:pt idx="9789">
                  <c:v>0.24792580355078894</c:v>
                </c:pt>
                <c:pt idx="9790">
                  <c:v>0.3456644887953827</c:v>
                </c:pt>
                <c:pt idx="9791">
                  <c:v>0.33491073106137959</c:v>
                </c:pt>
                <c:pt idx="9792">
                  <c:v>0.26038002224876472</c:v>
                </c:pt>
                <c:pt idx="9793">
                  <c:v>0.31329071569899275</c:v>
                </c:pt>
                <c:pt idx="9794">
                  <c:v>0.36223455603869942</c:v>
                </c:pt>
                <c:pt idx="9795">
                  <c:v>0.29601344540153263</c:v>
                </c:pt>
                <c:pt idx="9796">
                  <c:v>0.31458859328221589</c:v>
                </c:pt>
                <c:pt idx="9797">
                  <c:v>0.37391509296682529</c:v>
                </c:pt>
                <c:pt idx="9798">
                  <c:v>0.298750408448688</c:v>
                </c:pt>
                <c:pt idx="9799">
                  <c:v>0.2804415620631957</c:v>
                </c:pt>
                <c:pt idx="9800">
                  <c:v>0.24568879856573228</c:v>
                </c:pt>
                <c:pt idx="9801">
                  <c:v>0.31100542885103233</c:v>
                </c:pt>
                <c:pt idx="9802">
                  <c:v>0.35139379400663995</c:v>
                </c:pt>
                <c:pt idx="9803">
                  <c:v>0.31236255490832737</c:v>
                </c:pt>
                <c:pt idx="9804">
                  <c:v>0.2782195032897124</c:v>
                </c:pt>
                <c:pt idx="9805">
                  <c:v>0.28030913951049069</c:v>
                </c:pt>
                <c:pt idx="9806">
                  <c:v>0.28828894576347019</c:v>
                </c:pt>
                <c:pt idx="9807">
                  <c:v>0.29020721281875</c:v>
                </c:pt>
                <c:pt idx="9808">
                  <c:v>0.26338991405730883</c:v>
                </c:pt>
                <c:pt idx="9809">
                  <c:v>0.29148429245429835</c:v>
                </c:pt>
                <c:pt idx="9810">
                  <c:v>0.33450406782607639</c:v>
                </c:pt>
                <c:pt idx="9811">
                  <c:v>0.28419206329552982</c:v>
                </c:pt>
                <c:pt idx="9812">
                  <c:v>0.38526120379138873</c:v>
                </c:pt>
                <c:pt idx="9813">
                  <c:v>0.37517416671120385</c:v>
                </c:pt>
                <c:pt idx="9814">
                  <c:v>0.27111912847631719</c:v>
                </c:pt>
                <c:pt idx="9815">
                  <c:v>0.28123021786760838</c:v>
                </c:pt>
                <c:pt idx="9816">
                  <c:v>0.42957689813436839</c:v>
                </c:pt>
                <c:pt idx="9817">
                  <c:v>0.35189745500387698</c:v>
                </c:pt>
                <c:pt idx="9818">
                  <c:v>0.35297074958101277</c:v>
                </c:pt>
                <c:pt idx="9819">
                  <c:v>0.26581282585595378</c:v>
                </c:pt>
                <c:pt idx="9820">
                  <c:v>0.33796878944766418</c:v>
                </c:pt>
                <c:pt idx="9821">
                  <c:v>0.32154983251626307</c:v>
                </c:pt>
                <c:pt idx="9822">
                  <c:v>0.37407311194089227</c:v>
                </c:pt>
                <c:pt idx="9823">
                  <c:v>0.37966129155820932</c:v>
                </c:pt>
                <c:pt idx="9824">
                  <c:v>0.29327531768036169</c:v>
                </c:pt>
                <c:pt idx="9825">
                  <c:v>0.34903697397462885</c:v>
                </c:pt>
                <c:pt idx="9826">
                  <c:v>0.26541047194878076</c:v>
                </c:pt>
                <c:pt idx="9827">
                  <c:v>0.31379552237316394</c:v>
                </c:pt>
                <c:pt idx="9828">
                  <c:v>0.25108278283816626</c:v>
                </c:pt>
                <c:pt idx="9829">
                  <c:v>0.31103993658905754</c:v>
                </c:pt>
                <c:pt idx="9830">
                  <c:v>0.31852175271138972</c:v>
                </c:pt>
                <c:pt idx="9831">
                  <c:v>0.29269647365659246</c:v>
                </c:pt>
                <c:pt idx="9832">
                  <c:v>0.262360419602648</c:v>
                </c:pt>
                <c:pt idx="9833">
                  <c:v>0.32383872044604783</c:v>
                </c:pt>
                <c:pt idx="9834">
                  <c:v>0.3910707571980212</c:v>
                </c:pt>
                <c:pt idx="9835">
                  <c:v>0.30152252715470612</c:v>
                </c:pt>
                <c:pt idx="9836">
                  <c:v>0.28688304335976189</c:v>
                </c:pt>
                <c:pt idx="9837">
                  <c:v>0.33794836862444294</c:v>
                </c:pt>
                <c:pt idx="9838">
                  <c:v>0.28752777588137035</c:v>
                </c:pt>
                <c:pt idx="9839">
                  <c:v>0.28190390399989396</c:v>
                </c:pt>
                <c:pt idx="9840">
                  <c:v>0.29402588109755551</c:v>
                </c:pt>
                <c:pt idx="9841">
                  <c:v>0.33086298506092754</c:v>
                </c:pt>
                <c:pt idx="9842">
                  <c:v>0.39364236472270142</c:v>
                </c:pt>
                <c:pt idx="9843">
                  <c:v>0.28186567100387883</c:v>
                </c:pt>
                <c:pt idx="9844">
                  <c:v>0.30972782908632607</c:v>
                </c:pt>
                <c:pt idx="9845">
                  <c:v>0.28950115932471387</c:v>
                </c:pt>
                <c:pt idx="9846">
                  <c:v>0.31125495725707597</c:v>
                </c:pt>
                <c:pt idx="9847">
                  <c:v>0.3414677977528835</c:v>
                </c:pt>
                <c:pt idx="9848">
                  <c:v>0.37616501790033863</c:v>
                </c:pt>
                <c:pt idx="9849">
                  <c:v>0.35993567451970149</c:v>
                </c:pt>
                <c:pt idx="9850">
                  <c:v>0.26606478224081442</c:v>
                </c:pt>
                <c:pt idx="9851">
                  <c:v>0.27035879709405269</c:v>
                </c:pt>
                <c:pt idx="9852">
                  <c:v>0.30700893480976188</c:v>
                </c:pt>
                <c:pt idx="9853">
                  <c:v>0.34533438677478484</c:v>
                </c:pt>
                <c:pt idx="9854">
                  <c:v>0.31023985809707877</c:v>
                </c:pt>
                <c:pt idx="9855">
                  <c:v>0.30657215830959744</c:v>
                </c:pt>
                <c:pt idx="9856">
                  <c:v>0.25438937849006721</c:v>
                </c:pt>
                <c:pt idx="9857">
                  <c:v>0.29725807236273039</c:v>
                </c:pt>
                <c:pt idx="9858">
                  <c:v>0.25533194297767781</c:v>
                </c:pt>
                <c:pt idx="9859">
                  <c:v>0.34797980548042523</c:v>
                </c:pt>
                <c:pt idx="9860">
                  <c:v>0.3487954789073468</c:v>
                </c:pt>
                <c:pt idx="9861">
                  <c:v>0.28945508593876895</c:v>
                </c:pt>
                <c:pt idx="9862">
                  <c:v>0.28192142984195429</c:v>
                </c:pt>
                <c:pt idx="9863">
                  <c:v>0.2039451183866528</c:v>
                </c:pt>
                <c:pt idx="9864">
                  <c:v>0.40595835171284178</c:v>
                </c:pt>
                <c:pt idx="9865">
                  <c:v>0.30834179839018427</c:v>
                </c:pt>
                <c:pt idx="9866">
                  <c:v>0.31499978502056331</c:v>
                </c:pt>
                <c:pt idx="9867">
                  <c:v>0.34783650783826597</c:v>
                </c:pt>
                <c:pt idx="9868">
                  <c:v>0.36368700620882555</c:v>
                </c:pt>
                <c:pt idx="9869">
                  <c:v>0.35748039475180959</c:v>
                </c:pt>
                <c:pt idx="9870">
                  <c:v>0.27138748471483393</c:v>
                </c:pt>
                <c:pt idx="9871">
                  <c:v>0.35117591290252537</c:v>
                </c:pt>
                <c:pt idx="9872">
                  <c:v>0.31463586650835235</c:v>
                </c:pt>
                <c:pt idx="9873">
                  <c:v>0.25131245765876464</c:v>
                </c:pt>
                <c:pt idx="9874">
                  <c:v>0.38560079728695273</c:v>
                </c:pt>
                <c:pt idx="9875">
                  <c:v>0.37209655456839769</c:v>
                </c:pt>
                <c:pt idx="9876">
                  <c:v>0.34755218931619258</c:v>
                </c:pt>
                <c:pt idx="9877">
                  <c:v>0.2399100475432574</c:v>
                </c:pt>
                <c:pt idx="9878">
                  <c:v>0.33233568773098426</c:v>
                </c:pt>
                <c:pt idx="9879">
                  <c:v>0.30977309836831607</c:v>
                </c:pt>
                <c:pt idx="9880">
                  <c:v>0.29185927636451153</c:v>
                </c:pt>
                <c:pt idx="9881">
                  <c:v>0.37195597076583353</c:v>
                </c:pt>
                <c:pt idx="9882">
                  <c:v>0.26029205450827209</c:v>
                </c:pt>
                <c:pt idx="9883">
                  <c:v>0.2449718253541889</c:v>
                </c:pt>
                <c:pt idx="9884">
                  <c:v>0.30733661094439862</c:v>
                </c:pt>
                <c:pt idx="9885">
                  <c:v>0.25098130392370582</c:v>
                </c:pt>
                <c:pt idx="9886">
                  <c:v>0.35257657842955364</c:v>
                </c:pt>
                <c:pt idx="9887">
                  <c:v>0.32741771823709859</c:v>
                </c:pt>
                <c:pt idx="9888">
                  <c:v>0.3342026477501373</c:v>
                </c:pt>
                <c:pt idx="9889">
                  <c:v>0.31142838576860676</c:v>
                </c:pt>
                <c:pt idx="9890">
                  <c:v>0.27666047243912761</c:v>
                </c:pt>
                <c:pt idx="9891">
                  <c:v>0.32855597606872267</c:v>
                </c:pt>
                <c:pt idx="9892">
                  <c:v>0.35401144590524142</c:v>
                </c:pt>
                <c:pt idx="9893">
                  <c:v>0.26889157080273063</c:v>
                </c:pt>
                <c:pt idx="9894">
                  <c:v>0.2973089333820681</c:v>
                </c:pt>
                <c:pt idx="9895">
                  <c:v>0.30463185754997762</c:v>
                </c:pt>
                <c:pt idx="9896">
                  <c:v>0.29091877520982723</c:v>
                </c:pt>
                <c:pt idx="9897">
                  <c:v>0.2680837473619227</c:v>
                </c:pt>
                <c:pt idx="9898">
                  <c:v>0.30548645018844328</c:v>
                </c:pt>
                <c:pt idx="9899">
                  <c:v>0.38007378505486111</c:v>
                </c:pt>
                <c:pt idx="9900">
                  <c:v>0.34580219838371989</c:v>
                </c:pt>
                <c:pt idx="9901">
                  <c:v>0.32748712657782997</c:v>
                </c:pt>
                <c:pt idx="9902">
                  <c:v>0.32944696619718961</c:v>
                </c:pt>
                <c:pt idx="9903">
                  <c:v>0.38788955548252968</c:v>
                </c:pt>
                <c:pt idx="9904">
                  <c:v>0.30425462231436029</c:v>
                </c:pt>
                <c:pt idx="9905">
                  <c:v>0.35697555135137593</c:v>
                </c:pt>
                <c:pt idx="9906">
                  <c:v>0.3338106967528443</c:v>
                </c:pt>
                <c:pt idx="9907">
                  <c:v>0.27984140431610094</c:v>
                </c:pt>
                <c:pt idx="9908">
                  <c:v>0.39499642714323552</c:v>
                </c:pt>
                <c:pt idx="9909">
                  <c:v>0.31244667503614704</c:v>
                </c:pt>
                <c:pt idx="9910">
                  <c:v>0.31207197789651908</c:v>
                </c:pt>
                <c:pt idx="9911">
                  <c:v>0.26494999909689437</c:v>
                </c:pt>
                <c:pt idx="9912">
                  <c:v>0.35099343317892512</c:v>
                </c:pt>
                <c:pt idx="9913">
                  <c:v>0.34692871307171469</c:v>
                </c:pt>
                <c:pt idx="9914">
                  <c:v>0.35310547067310621</c:v>
                </c:pt>
                <c:pt idx="9915">
                  <c:v>0.35498147884877318</c:v>
                </c:pt>
                <c:pt idx="9916">
                  <c:v>0.40165957234797223</c:v>
                </c:pt>
                <c:pt idx="9917">
                  <c:v>0.3200158844552512</c:v>
                </c:pt>
                <c:pt idx="9918">
                  <c:v>0.31406557643537353</c:v>
                </c:pt>
                <c:pt idx="9919">
                  <c:v>0.27261580226836063</c:v>
                </c:pt>
                <c:pt idx="9920">
                  <c:v>0.33138720288348655</c:v>
                </c:pt>
                <c:pt idx="9921">
                  <c:v>0.29799262407253652</c:v>
                </c:pt>
                <c:pt idx="9922">
                  <c:v>0.25485459759486873</c:v>
                </c:pt>
                <c:pt idx="9923">
                  <c:v>0.36251129201212118</c:v>
                </c:pt>
                <c:pt idx="9924">
                  <c:v>0.36463076929947291</c:v>
                </c:pt>
                <c:pt idx="9925">
                  <c:v>0.36934865226830371</c:v>
                </c:pt>
                <c:pt idx="9926">
                  <c:v>0.3667140732736025</c:v>
                </c:pt>
                <c:pt idx="9927">
                  <c:v>0.32090046205699135</c:v>
                </c:pt>
                <c:pt idx="9928">
                  <c:v>0.33379230443248642</c:v>
                </c:pt>
                <c:pt idx="9929">
                  <c:v>0.34395329406587921</c:v>
                </c:pt>
                <c:pt idx="9930">
                  <c:v>0.420081678744537</c:v>
                </c:pt>
                <c:pt idx="9931">
                  <c:v>0.208399821739464</c:v>
                </c:pt>
                <c:pt idx="9932">
                  <c:v>0.26755475957502539</c:v>
                </c:pt>
                <c:pt idx="9933">
                  <c:v>0.28661001341673026</c:v>
                </c:pt>
                <c:pt idx="9934">
                  <c:v>0.24058298818693574</c:v>
                </c:pt>
                <c:pt idx="9935">
                  <c:v>0.32298680683826819</c:v>
                </c:pt>
                <c:pt idx="9936">
                  <c:v>0.3186649540062062</c:v>
                </c:pt>
                <c:pt idx="9937">
                  <c:v>0.32028419811886777</c:v>
                </c:pt>
                <c:pt idx="9938">
                  <c:v>0.34038745382688312</c:v>
                </c:pt>
                <c:pt idx="9939">
                  <c:v>0.34643937580019707</c:v>
                </c:pt>
                <c:pt idx="9940">
                  <c:v>0.33439577729899167</c:v>
                </c:pt>
                <c:pt idx="9941">
                  <c:v>0.27809463853622157</c:v>
                </c:pt>
                <c:pt idx="9942">
                  <c:v>0.34824675037994784</c:v>
                </c:pt>
                <c:pt idx="9943">
                  <c:v>0.25039121186914454</c:v>
                </c:pt>
                <c:pt idx="9944">
                  <c:v>0.3511831418601144</c:v>
                </c:pt>
                <c:pt idx="9945">
                  <c:v>0.29637595162902791</c:v>
                </c:pt>
                <c:pt idx="9946">
                  <c:v>0.38897165097377018</c:v>
                </c:pt>
                <c:pt idx="9947">
                  <c:v>0.34191294792981697</c:v>
                </c:pt>
                <c:pt idx="9948">
                  <c:v>0.37694687070794669</c:v>
                </c:pt>
                <c:pt idx="9949">
                  <c:v>0.33211301728225801</c:v>
                </c:pt>
                <c:pt idx="9950">
                  <c:v>0.31456835045913811</c:v>
                </c:pt>
                <c:pt idx="9951">
                  <c:v>0.29118565731585305</c:v>
                </c:pt>
                <c:pt idx="9952">
                  <c:v>0.3300140806517699</c:v>
                </c:pt>
                <c:pt idx="9953">
                  <c:v>0.28502506667448241</c:v>
                </c:pt>
                <c:pt idx="9954">
                  <c:v>0.28377654630631916</c:v>
                </c:pt>
                <c:pt idx="9955">
                  <c:v>0.28369874710987264</c:v>
                </c:pt>
                <c:pt idx="9956">
                  <c:v>0.28875092756319676</c:v>
                </c:pt>
                <c:pt idx="9957">
                  <c:v>0.3084857357489077</c:v>
                </c:pt>
                <c:pt idx="9958">
                  <c:v>0.291298814528335</c:v>
                </c:pt>
                <c:pt idx="9959">
                  <c:v>0.39651218150314482</c:v>
                </c:pt>
                <c:pt idx="9960">
                  <c:v>0.29890581112881287</c:v>
                </c:pt>
                <c:pt idx="9961">
                  <c:v>0.27372088059664901</c:v>
                </c:pt>
                <c:pt idx="9962">
                  <c:v>0.34521906277166348</c:v>
                </c:pt>
                <c:pt idx="9963">
                  <c:v>0.26426364969669303</c:v>
                </c:pt>
                <c:pt idx="9964">
                  <c:v>0.31985215544595125</c:v>
                </c:pt>
                <c:pt idx="9965">
                  <c:v>0.28222881289969903</c:v>
                </c:pt>
                <c:pt idx="9966">
                  <c:v>0.30830941611755175</c:v>
                </c:pt>
                <c:pt idx="9967">
                  <c:v>0.31640841464979935</c:v>
                </c:pt>
                <c:pt idx="9968">
                  <c:v>0.36318176680401404</c:v>
                </c:pt>
                <c:pt idx="9969">
                  <c:v>0.36731918411557041</c:v>
                </c:pt>
                <c:pt idx="9970">
                  <c:v>0.35790896578340603</c:v>
                </c:pt>
                <c:pt idx="9971">
                  <c:v>0.23091418968185748</c:v>
                </c:pt>
                <c:pt idx="9972">
                  <c:v>0.35735931972630613</c:v>
                </c:pt>
                <c:pt idx="9973">
                  <c:v>0.36420166352577532</c:v>
                </c:pt>
                <c:pt idx="9974">
                  <c:v>0.32894114959285425</c:v>
                </c:pt>
                <c:pt idx="9975">
                  <c:v>0.29180607087667798</c:v>
                </c:pt>
                <c:pt idx="9976">
                  <c:v>0.35871882055744259</c:v>
                </c:pt>
                <c:pt idx="9977">
                  <c:v>0.36135834734695216</c:v>
                </c:pt>
                <c:pt idx="9978">
                  <c:v>0.31989111144843135</c:v>
                </c:pt>
                <c:pt idx="9979">
                  <c:v>0.31616253708345188</c:v>
                </c:pt>
                <c:pt idx="9980">
                  <c:v>0.27156966908846542</c:v>
                </c:pt>
                <c:pt idx="9981">
                  <c:v>0.24368000712421264</c:v>
                </c:pt>
                <c:pt idx="9982">
                  <c:v>0.36082271412165023</c:v>
                </c:pt>
                <c:pt idx="9983">
                  <c:v>0.36983999628059172</c:v>
                </c:pt>
                <c:pt idx="9984">
                  <c:v>0.3282807772680964</c:v>
                </c:pt>
                <c:pt idx="9985">
                  <c:v>0.36422900055280027</c:v>
                </c:pt>
                <c:pt idx="9986">
                  <c:v>0.29330693500895721</c:v>
                </c:pt>
                <c:pt idx="9987">
                  <c:v>0.32690628396569199</c:v>
                </c:pt>
                <c:pt idx="9988">
                  <c:v>0.30117563546301757</c:v>
                </c:pt>
                <c:pt idx="9989">
                  <c:v>0.30863054371304488</c:v>
                </c:pt>
                <c:pt idx="9990">
                  <c:v>0.27649950029369741</c:v>
                </c:pt>
                <c:pt idx="9991">
                  <c:v>0.31666414537530868</c:v>
                </c:pt>
                <c:pt idx="9992">
                  <c:v>0.29127542346029694</c:v>
                </c:pt>
                <c:pt idx="9993">
                  <c:v>0.30343196310439541</c:v>
                </c:pt>
                <c:pt idx="9994">
                  <c:v>0.27668462790614035</c:v>
                </c:pt>
                <c:pt idx="9995">
                  <c:v>0.353533818834186</c:v>
                </c:pt>
                <c:pt idx="9996">
                  <c:v>0.28978921893130377</c:v>
                </c:pt>
                <c:pt idx="9997">
                  <c:v>0.3347746061619119</c:v>
                </c:pt>
                <c:pt idx="9998">
                  <c:v>0.29998091187123899</c:v>
                </c:pt>
                <c:pt idx="9999">
                  <c:v>0.40717562734390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CF-4943-A337-079D7EEFFBFD}"/>
            </c:ext>
          </c:extLst>
        </c:ser>
        <c:ser>
          <c:idx val="1"/>
          <c:order val="1"/>
          <c:tx>
            <c:v>Optimo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4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+Riesgo +Rendimiento'!$AM$2</c:f>
              <c:numCache>
                <c:formatCode>0.0%</c:formatCode>
                <c:ptCount val="1"/>
                <c:pt idx="0">
                  <c:v>0.18139138190636642</c:v>
                </c:pt>
              </c:numCache>
            </c:numRef>
          </c:xVal>
          <c:yVal>
            <c:numRef>
              <c:f>'+Riesgo +Rendimiento'!$AN$2</c:f>
              <c:numCache>
                <c:formatCode>0.0%</c:formatCode>
                <c:ptCount val="1"/>
                <c:pt idx="0">
                  <c:v>0.400000999836598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CF-4943-A337-079D7EEFFB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057736"/>
        <c:axId val="756057032"/>
      </c:scatterChart>
      <c:valAx>
        <c:axId val="756057736"/>
        <c:scaling>
          <c:orientation val="minMax"/>
          <c:max val="0.30000000000000004"/>
          <c:min val="0.150000000000000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FF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MX" b="1">
                    <a:solidFill>
                      <a:srgbClr val="FF0000"/>
                    </a:solidFill>
                  </a:rPr>
                  <a:t>Riesg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rgbClr val="FF0000"/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756057032"/>
        <c:crosses val="autoZero"/>
        <c:crossBetween val="midCat"/>
      </c:valAx>
      <c:valAx>
        <c:axId val="756057032"/>
        <c:scaling>
          <c:orientation val="minMax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00B05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MX" b="1">
                    <a:solidFill>
                      <a:srgbClr val="00B050"/>
                    </a:solidFill>
                  </a:rPr>
                  <a:t>Rendimient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rgbClr val="00B050"/>
                  </a:solidFill>
                  <a:latin typeface="+mn-lt"/>
                  <a:ea typeface="+mn-ea"/>
                  <a:cs typeface="+mn-cs"/>
                </a:defRPr>
              </a:pPr>
              <a:endParaRPr lang="es-MX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7560577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19051</xdr:colOff>
      <xdr:row>0</xdr:row>
      <xdr:rowOff>25401</xdr:rowOff>
    </xdr:from>
    <xdr:to>
      <xdr:col>18</xdr:col>
      <xdr:colOff>438151</xdr:colOff>
      <xdr:row>1</xdr:row>
      <xdr:rowOff>5734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A47D07D-EAB6-483A-9EBE-FDDC679F73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091911" y="25401"/>
          <a:ext cx="1880870" cy="412942"/>
        </a:xfrm>
        <a:prstGeom prst="rect">
          <a:avLst/>
        </a:prstGeom>
      </xdr:spPr>
    </xdr:pic>
    <xdr:clientData/>
  </xdr:twoCellAnchor>
  <xdr:twoCellAnchor>
    <xdr:from>
      <xdr:col>21</xdr:col>
      <xdr:colOff>6350</xdr:colOff>
      <xdr:row>9</xdr:row>
      <xdr:rowOff>22860</xdr:rowOff>
    </xdr:from>
    <xdr:to>
      <xdr:col>29</xdr:col>
      <xdr:colOff>501650</xdr:colOff>
      <xdr:row>32</xdr:row>
      <xdr:rowOff>26036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6C1C8CCB-55BA-4B68-92AD-A4F27E352F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1145</cdr:x>
      <cdr:y>0.44155</cdr:y>
    </cdr:from>
    <cdr:to>
      <cdr:x>0.27147</cdr:x>
      <cdr:y>0.54919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4EE8CE4B-697E-BB2C-6EA9-A9EB1853C486}"/>
            </a:ext>
          </a:extLst>
        </cdr:cNvPr>
        <cdr:cNvSpPr txBox="1"/>
      </cdr:nvSpPr>
      <cdr:spPr>
        <a:xfrm xmlns:a="http://schemas.openxmlformats.org/drawingml/2006/main">
          <a:off x="787400" y="1953578"/>
          <a:ext cx="1079501" cy="476250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100" kern="1200">
              <a:ln>
                <a:solidFill>
                  <a:schemeClr val="accent6"/>
                </a:solidFill>
              </a:ln>
            </a:rPr>
            <a:t>Portafolio de Menor Riesgo</a:t>
          </a:r>
        </a:p>
      </cdr:txBody>
    </cdr:sp>
  </cdr:relSizeAnchor>
  <cdr:relSizeAnchor xmlns:cdr="http://schemas.openxmlformats.org/drawingml/2006/chartDrawing">
    <cdr:from>
      <cdr:x>0.27378</cdr:x>
      <cdr:y>0.49537</cdr:y>
    </cdr:from>
    <cdr:to>
      <cdr:x>0.31764</cdr:x>
      <cdr:y>0.50972</cdr:y>
    </cdr:to>
    <cdr:sp macro="" textlink="">
      <cdr:nvSpPr>
        <cdr:cNvPr id="3" name="Flecha: a la derecha 2">
          <a:extLst xmlns:a="http://schemas.openxmlformats.org/drawingml/2006/main">
            <a:ext uri="{FF2B5EF4-FFF2-40B4-BE49-F238E27FC236}">
              <a16:creationId xmlns:a16="http://schemas.microsoft.com/office/drawing/2014/main" id="{3BD36623-0BFE-3212-DFF1-9E01A02D01E6}"/>
            </a:ext>
          </a:extLst>
        </cdr:cNvPr>
        <cdr:cNvSpPr/>
      </cdr:nvSpPr>
      <cdr:spPr>
        <a:xfrm xmlns:a="http://schemas.openxmlformats.org/drawingml/2006/main">
          <a:off x="1882775" y="2191703"/>
          <a:ext cx="301625" cy="63500"/>
        </a:xfrm>
        <a:prstGeom xmlns:a="http://schemas.openxmlformats.org/drawingml/2006/main" prst="rightArrow">
          <a:avLst/>
        </a:prstGeom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s-ES" kern="1200"/>
        </a:p>
      </cdr:txBody>
    </cdr:sp>
  </cdr:relSizeAnchor>
  <cdr:relSizeAnchor xmlns:cdr="http://schemas.openxmlformats.org/drawingml/2006/chartDrawing">
    <cdr:from>
      <cdr:x>0.1145</cdr:x>
      <cdr:y>0.44155</cdr:y>
    </cdr:from>
    <cdr:to>
      <cdr:x>0.27147</cdr:x>
      <cdr:y>0.54919</cdr:y>
    </cdr:to>
    <cdr:sp macro="" textlink="">
      <cdr:nvSpPr>
        <cdr:cNvPr id="4" name="CuadroTexto 1">
          <a:extLst xmlns:a="http://schemas.openxmlformats.org/drawingml/2006/main">
            <a:ext uri="{FF2B5EF4-FFF2-40B4-BE49-F238E27FC236}">
              <a16:creationId xmlns:a16="http://schemas.microsoft.com/office/drawing/2014/main" id="{4EE8CE4B-697E-BB2C-6EA9-A9EB1853C486}"/>
            </a:ext>
          </a:extLst>
        </cdr:cNvPr>
        <cdr:cNvSpPr txBox="1"/>
      </cdr:nvSpPr>
      <cdr:spPr>
        <a:xfrm xmlns:a="http://schemas.openxmlformats.org/drawingml/2006/main">
          <a:off x="787400" y="1953578"/>
          <a:ext cx="1079501" cy="476250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100" kern="1200">
              <a:ln>
                <a:solidFill>
                  <a:schemeClr val="accent6"/>
                </a:solidFill>
              </a:ln>
            </a:rPr>
            <a:t>Portafolio de Menor Riesgo</a:t>
          </a:r>
        </a:p>
      </cdr:txBody>
    </cdr:sp>
  </cdr:relSizeAnchor>
  <cdr:relSizeAnchor xmlns:cdr="http://schemas.openxmlformats.org/drawingml/2006/chartDrawing">
    <cdr:from>
      <cdr:x>0.27378</cdr:x>
      <cdr:y>0.49537</cdr:y>
    </cdr:from>
    <cdr:to>
      <cdr:x>0.31764</cdr:x>
      <cdr:y>0.50972</cdr:y>
    </cdr:to>
    <cdr:sp macro="" textlink="">
      <cdr:nvSpPr>
        <cdr:cNvPr id="5" name="Flecha: a la derecha 2">
          <a:extLst xmlns:a="http://schemas.openxmlformats.org/drawingml/2006/main">
            <a:ext uri="{FF2B5EF4-FFF2-40B4-BE49-F238E27FC236}">
              <a16:creationId xmlns:a16="http://schemas.microsoft.com/office/drawing/2014/main" id="{3BD36623-0BFE-3212-DFF1-9E01A02D01E6}"/>
            </a:ext>
          </a:extLst>
        </cdr:cNvPr>
        <cdr:cNvSpPr/>
      </cdr:nvSpPr>
      <cdr:spPr>
        <a:xfrm xmlns:a="http://schemas.openxmlformats.org/drawingml/2006/main">
          <a:off x="1882775" y="2191703"/>
          <a:ext cx="301625" cy="63500"/>
        </a:xfrm>
        <a:prstGeom xmlns:a="http://schemas.openxmlformats.org/drawingml/2006/main" prst="rightArrow">
          <a:avLst/>
        </a:prstGeom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s-ES" kern="1200"/>
        </a:p>
      </cdr:txBody>
    </cdr:sp>
  </cdr:relSizeAnchor>
  <cdr:relSizeAnchor xmlns:cdr="http://schemas.openxmlformats.org/drawingml/2006/chartDrawing">
    <cdr:from>
      <cdr:x>0.1145</cdr:x>
      <cdr:y>0.44155</cdr:y>
    </cdr:from>
    <cdr:to>
      <cdr:x>0.27147</cdr:x>
      <cdr:y>0.54919</cdr:y>
    </cdr:to>
    <cdr:sp macro="" textlink="">
      <cdr:nvSpPr>
        <cdr:cNvPr id="6" name="CuadroTexto 1">
          <a:extLst xmlns:a="http://schemas.openxmlformats.org/drawingml/2006/main">
            <a:ext uri="{FF2B5EF4-FFF2-40B4-BE49-F238E27FC236}">
              <a16:creationId xmlns:a16="http://schemas.microsoft.com/office/drawing/2014/main" id="{4EE8CE4B-697E-BB2C-6EA9-A9EB1853C486}"/>
            </a:ext>
          </a:extLst>
        </cdr:cNvPr>
        <cdr:cNvSpPr txBox="1"/>
      </cdr:nvSpPr>
      <cdr:spPr>
        <a:xfrm xmlns:a="http://schemas.openxmlformats.org/drawingml/2006/main">
          <a:off x="787400" y="1953578"/>
          <a:ext cx="1079501" cy="476250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1"/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100" kern="1200">
              <a:ln>
                <a:solidFill>
                  <a:schemeClr val="accent6"/>
                </a:solidFill>
              </a:ln>
            </a:rPr>
            <a:t>Portafolio de Menor Riesgo</a:t>
          </a:r>
        </a:p>
      </cdr:txBody>
    </cdr:sp>
  </cdr:relSizeAnchor>
  <cdr:relSizeAnchor xmlns:cdr="http://schemas.openxmlformats.org/drawingml/2006/chartDrawing">
    <cdr:from>
      <cdr:x>0.27378</cdr:x>
      <cdr:y>0.49537</cdr:y>
    </cdr:from>
    <cdr:to>
      <cdr:x>0.31764</cdr:x>
      <cdr:y>0.50972</cdr:y>
    </cdr:to>
    <cdr:sp macro="" textlink="">
      <cdr:nvSpPr>
        <cdr:cNvPr id="7" name="Flecha: a la derecha 2">
          <a:extLst xmlns:a="http://schemas.openxmlformats.org/drawingml/2006/main">
            <a:ext uri="{FF2B5EF4-FFF2-40B4-BE49-F238E27FC236}">
              <a16:creationId xmlns:a16="http://schemas.microsoft.com/office/drawing/2014/main" id="{3BD36623-0BFE-3212-DFF1-9E01A02D01E6}"/>
            </a:ext>
          </a:extLst>
        </cdr:cNvPr>
        <cdr:cNvSpPr/>
      </cdr:nvSpPr>
      <cdr:spPr>
        <a:xfrm xmlns:a="http://schemas.openxmlformats.org/drawingml/2006/main">
          <a:off x="1882775" y="2191703"/>
          <a:ext cx="301625" cy="63500"/>
        </a:xfrm>
        <a:prstGeom xmlns:a="http://schemas.openxmlformats.org/drawingml/2006/main" prst="rightArrow">
          <a:avLst/>
        </a:prstGeom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s-ES" kern="1200"/>
        </a:p>
      </cdr:txBody>
    </cdr:sp>
  </cdr:relSizeAnchor>
  <cdr:relSizeAnchor xmlns:cdr="http://schemas.openxmlformats.org/drawingml/2006/chartDrawing">
    <cdr:from>
      <cdr:x>0.3398</cdr:x>
      <cdr:y>0.11195</cdr:y>
    </cdr:from>
    <cdr:to>
      <cdr:x>0.88897</cdr:x>
      <cdr:y>0.47025</cdr:y>
    </cdr:to>
    <cdr:sp macro="" textlink="">
      <cdr:nvSpPr>
        <cdr:cNvPr id="8" name="CuadroTexto 1">
          <a:extLst xmlns:a="http://schemas.openxmlformats.org/drawingml/2006/main">
            <a:ext uri="{FF2B5EF4-FFF2-40B4-BE49-F238E27FC236}">
              <a16:creationId xmlns:a16="http://schemas.microsoft.com/office/drawing/2014/main" id="{96E9EC97-C41F-5B45-FFC0-753BFDF1AEDA}"/>
            </a:ext>
          </a:extLst>
        </cdr:cNvPr>
        <cdr:cNvSpPr txBox="1"/>
      </cdr:nvSpPr>
      <cdr:spPr>
        <a:xfrm xmlns:a="http://schemas.openxmlformats.org/drawingml/2006/main">
          <a:off x="2336800" y="495300"/>
          <a:ext cx="3776663" cy="1585278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100" kern="1200">
              <a:ln>
                <a:solidFill>
                  <a:schemeClr val="accent6"/>
                </a:solidFill>
              </a:ln>
            </a:rPr>
            <a:t>Portafolio Aceptable</a:t>
          </a:r>
          <a:r>
            <a:rPr lang="es-ES" sz="1100" kern="1200" baseline="0">
              <a:ln>
                <a:solidFill>
                  <a:schemeClr val="accent6"/>
                </a:solidFill>
              </a:ln>
            </a:rPr>
            <a:t> , que cumplen la relación Riesgo-Rendimientos</a:t>
          </a:r>
          <a:endParaRPr lang="es-ES" sz="1100" kern="1200">
            <a:ln>
              <a:solidFill>
                <a:schemeClr val="accent6"/>
              </a:solidFill>
            </a:ln>
          </a:endParaRPr>
        </a:p>
      </cdr:txBody>
    </cdr:sp>
  </cdr:relSizeAnchor>
  <cdr:relSizeAnchor xmlns:cdr="http://schemas.openxmlformats.org/drawingml/2006/chartDrawing">
    <cdr:from>
      <cdr:x>0.3398</cdr:x>
      <cdr:y>0.50664</cdr:y>
    </cdr:from>
    <cdr:to>
      <cdr:x>0.88897</cdr:x>
      <cdr:y>0.86494</cdr:y>
    </cdr:to>
    <cdr:sp macro="" textlink="">
      <cdr:nvSpPr>
        <cdr:cNvPr id="9" name="CuadroTexto 1">
          <a:extLst xmlns:a="http://schemas.openxmlformats.org/drawingml/2006/main">
            <a:ext uri="{FF2B5EF4-FFF2-40B4-BE49-F238E27FC236}">
              <a16:creationId xmlns:a16="http://schemas.microsoft.com/office/drawing/2014/main" id="{B73D653A-588B-7525-F4C2-A367CC4FE450}"/>
            </a:ext>
          </a:extLst>
        </cdr:cNvPr>
        <cdr:cNvSpPr txBox="1"/>
      </cdr:nvSpPr>
      <cdr:spPr>
        <a:xfrm xmlns:a="http://schemas.openxmlformats.org/drawingml/2006/main">
          <a:off x="2336800" y="2241550"/>
          <a:ext cx="3776663" cy="1585278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ysClr val="windowText" lastClr="000000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100" kern="1200">
              <a:ln>
                <a:solidFill>
                  <a:schemeClr val="accent2"/>
                </a:solidFill>
              </a:ln>
              <a:solidFill>
                <a:schemeClr val="accent2"/>
              </a:solidFill>
            </a:rPr>
            <a:t>Portafolio NO Aceptable</a:t>
          </a:r>
          <a:r>
            <a:rPr lang="es-ES" sz="1100" kern="1200" baseline="0">
              <a:ln>
                <a:solidFill>
                  <a:schemeClr val="accent2"/>
                </a:solidFill>
              </a:ln>
              <a:solidFill>
                <a:schemeClr val="accent2"/>
              </a:solidFill>
            </a:rPr>
            <a:t> , son ineficientes</a:t>
          </a:r>
          <a:endParaRPr lang="es-ES" sz="1100" kern="1200">
            <a:ln>
              <a:solidFill>
                <a:schemeClr val="accent2"/>
              </a:solidFill>
            </a:ln>
            <a:solidFill>
              <a:schemeClr val="accent2"/>
            </a:solidFill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615951</xdr:colOff>
      <xdr:row>11</xdr:row>
      <xdr:rowOff>69851</xdr:rowOff>
    </xdr:from>
    <xdr:to>
      <xdr:col>23</xdr:col>
      <xdr:colOff>908051</xdr:colOff>
      <xdr:row>13</xdr:row>
      <xdr:rowOff>10179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0B2C023-42B1-4748-9C96-F451D882B4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858231" y="2393951"/>
          <a:ext cx="1877060" cy="412942"/>
        </a:xfrm>
        <a:prstGeom prst="rect">
          <a:avLst/>
        </a:prstGeom>
      </xdr:spPr>
    </xdr:pic>
    <xdr:clientData/>
  </xdr:twoCellAnchor>
  <xdr:twoCellAnchor>
    <xdr:from>
      <xdr:col>40</xdr:col>
      <xdr:colOff>38100</xdr:colOff>
      <xdr:row>0</xdr:row>
      <xdr:rowOff>38100</xdr:rowOff>
    </xdr:from>
    <xdr:to>
      <xdr:col>48</xdr:col>
      <xdr:colOff>774700</xdr:colOff>
      <xdr:row>20</xdr:row>
      <xdr:rowOff>762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2099466-F798-4107-B811-36F52704C3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615951</xdr:colOff>
      <xdr:row>11</xdr:row>
      <xdr:rowOff>69851</xdr:rowOff>
    </xdr:from>
    <xdr:to>
      <xdr:col>23</xdr:col>
      <xdr:colOff>908051</xdr:colOff>
      <xdr:row>13</xdr:row>
      <xdr:rowOff>10179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74470572-8035-4D88-BEAA-14E43EF0BC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227676" y="2527301"/>
          <a:ext cx="1816100" cy="451042"/>
        </a:xfrm>
        <a:prstGeom prst="rect">
          <a:avLst/>
        </a:prstGeom>
      </xdr:spPr>
    </xdr:pic>
    <xdr:clientData/>
  </xdr:twoCellAnchor>
  <xdr:twoCellAnchor>
    <xdr:from>
      <xdr:col>40</xdr:col>
      <xdr:colOff>38100</xdr:colOff>
      <xdr:row>0</xdr:row>
      <xdr:rowOff>38100</xdr:rowOff>
    </xdr:from>
    <xdr:to>
      <xdr:col>48</xdr:col>
      <xdr:colOff>774700</xdr:colOff>
      <xdr:row>20</xdr:row>
      <xdr:rowOff>762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520E1D07-FD30-45F9-9387-650C714678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615951</xdr:colOff>
      <xdr:row>11</xdr:row>
      <xdr:rowOff>69851</xdr:rowOff>
    </xdr:from>
    <xdr:to>
      <xdr:col>23</xdr:col>
      <xdr:colOff>908051</xdr:colOff>
      <xdr:row>13</xdr:row>
      <xdr:rowOff>10179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0AB9CBC-40F6-411C-AB2A-B7AA2F4E2F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227676" y="2641601"/>
          <a:ext cx="1816100" cy="451041"/>
        </a:xfrm>
        <a:prstGeom prst="rect">
          <a:avLst/>
        </a:prstGeom>
      </xdr:spPr>
    </xdr:pic>
    <xdr:clientData/>
  </xdr:twoCellAnchor>
  <xdr:twoCellAnchor>
    <xdr:from>
      <xdr:col>40</xdr:col>
      <xdr:colOff>38100</xdr:colOff>
      <xdr:row>0</xdr:row>
      <xdr:rowOff>38100</xdr:rowOff>
    </xdr:from>
    <xdr:to>
      <xdr:col>48</xdr:col>
      <xdr:colOff>774700</xdr:colOff>
      <xdr:row>20</xdr:row>
      <xdr:rowOff>762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9344DF1-A463-446D-B82D-238AA85B16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5A5F78-FC7D-40BD-8339-7BD82E92FF90}">
  <sheetPr codeName="Hoja2"/>
  <dimension ref="A1:W271"/>
  <sheetViews>
    <sheetView topLeftCell="N4" zoomScale="120" zoomScaleNormal="120" workbookViewId="0">
      <selection activeCell="N7" sqref="N7"/>
    </sheetView>
  </sheetViews>
  <sheetFormatPr baseColWidth="10" defaultRowHeight="15" x14ac:dyDescent="0.25"/>
  <cols>
    <col min="11" max="11" width="12.7109375" bestFit="1" customWidth="1"/>
    <col min="12" max="12" width="21.28515625" customWidth="1"/>
    <col min="13" max="13" width="19.7109375" customWidth="1"/>
    <col min="14" max="14" width="17.85546875" customWidth="1"/>
    <col min="16" max="16" width="4" customWidth="1"/>
    <col min="17" max="17" width="11.42578125" customWidth="1"/>
    <col min="18" max="18" width="9.7109375" customWidth="1"/>
    <col min="22" max="22" width="15.7109375" customWidth="1"/>
  </cols>
  <sheetData>
    <row r="1" spans="1:23" ht="48" x14ac:dyDescent="0.25">
      <c r="A1" s="1" t="s">
        <v>0</v>
      </c>
      <c r="B1" s="25" t="s">
        <v>1</v>
      </c>
      <c r="C1" s="25" t="s">
        <v>12</v>
      </c>
      <c r="D1" s="26" t="s">
        <v>2</v>
      </c>
      <c r="E1" s="26" t="s">
        <v>16</v>
      </c>
      <c r="H1" s="1" t="s">
        <v>3</v>
      </c>
      <c r="I1" s="11" t="s">
        <v>10037</v>
      </c>
      <c r="J1" s="11" t="s">
        <v>10038</v>
      </c>
      <c r="K1" s="32" t="s">
        <v>5</v>
      </c>
      <c r="L1" s="11" t="s">
        <v>19</v>
      </c>
      <c r="M1" s="11" t="s">
        <v>18</v>
      </c>
      <c r="N1" s="11" t="s">
        <v>6</v>
      </c>
      <c r="O1" s="11" t="s">
        <v>7</v>
      </c>
      <c r="R1" s="11"/>
      <c r="V1" s="11"/>
      <c r="W1" s="11"/>
    </row>
    <row r="2" spans="1:23" x14ac:dyDescent="0.25">
      <c r="A2" s="2">
        <v>45657</v>
      </c>
      <c r="B2" s="3">
        <v>32.799999999999997</v>
      </c>
      <c r="C2" s="3">
        <v>11.68</v>
      </c>
      <c r="D2" s="6">
        <f t="shared" ref="D2:D65" si="0">B2/B3-1</f>
        <v>1.2345679012345734E-2</v>
      </c>
      <c r="E2" s="6">
        <f t="shared" ref="E2:E65" si="1">C2/C3-1</f>
        <v>2.7264731750219928E-2</v>
      </c>
      <c r="G2" s="18" t="s">
        <v>1</v>
      </c>
      <c r="H2" s="7">
        <v>800</v>
      </c>
      <c r="I2" s="8">
        <f>+B2</f>
        <v>32.799999999999997</v>
      </c>
      <c r="J2" s="9">
        <f>H2*I2</f>
        <v>26239.999999999996</v>
      </c>
      <c r="K2" s="33">
        <f>J2/$J$4</f>
        <v>0.3596491228070175</v>
      </c>
      <c r="L2" s="12">
        <f>B2/B254-1</f>
        <v>-0.24493554327808476</v>
      </c>
      <c r="M2" s="19">
        <v>46.43</v>
      </c>
      <c r="N2" s="13">
        <f>M2/I2-1</f>
        <v>0.41554878048780508</v>
      </c>
      <c r="O2" s="14">
        <f>_xlfn.STDEV.S(D2:D253)*SQRT(252)</f>
        <v>0.30138499600665453</v>
      </c>
      <c r="R2" s="14"/>
      <c r="U2" s="18"/>
      <c r="V2" s="14"/>
      <c r="W2" s="13"/>
    </row>
    <row r="3" spans="1:23" x14ac:dyDescent="0.25">
      <c r="A3" s="4">
        <v>45656</v>
      </c>
      <c r="B3" s="5">
        <v>32.4</v>
      </c>
      <c r="C3" s="5">
        <v>11.37</v>
      </c>
      <c r="D3" s="6">
        <f t="shared" si="0"/>
        <v>-3.9963110974485794E-3</v>
      </c>
      <c r="E3" s="6">
        <f t="shared" si="1"/>
        <v>-9.5818815331011331E-3</v>
      </c>
      <c r="G3" s="18" t="s">
        <v>12</v>
      </c>
      <c r="H3" s="7">
        <v>4000</v>
      </c>
      <c r="I3" s="8">
        <f>+C2</f>
        <v>11.68</v>
      </c>
      <c r="J3" s="9">
        <f>H3*I3</f>
        <v>46720</v>
      </c>
      <c r="K3" s="33">
        <f>J3/$J$4</f>
        <v>0.64035087719298245</v>
      </c>
      <c r="L3" s="12">
        <f>C2/C254-1</f>
        <v>-0.12965722801788382</v>
      </c>
      <c r="M3" s="19">
        <v>17.5</v>
      </c>
      <c r="N3" s="13">
        <f>M3/I3-1</f>
        <v>0.49828767123287676</v>
      </c>
      <c r="O3" s="14">
        <f>_xlfn.STDEV.S(E2:E253)*SQRT(252)</f>
        <v>0.32334873791459967</v>
      </c>
      <c r="Q3" s="30" t="s">
        <v>20</v>
      </c>
      <c r="R3" s="14"/>
      <c r="U3" s="18"/>
      <c r="V3" s="14"/>
      <c r="W3" s="13"/>
    </row>
    <row r="4" spans="1:23" ht="15.75" thickBot="1" x14ac:dyDescent="0.3">
      <c r="A4" s="4">
        <v>45653</v>
      </c>
      <c r="B4" s="5">
        <v>32.53</v>
      </c>
      <c r="C4" s="5">
        <v>11.48</v>
      </c>
      <c r="D4" s="6">
        <f t="shared" si="0"/>
        <v>-9.7412480974125026E-3</v>
      </c>
      <c r="E4" s="6">
        <f t="shared" si="1"/>
        <v>1.7452006980802626E-3</v>
      </c>
      <c r="I4" s="28" t="s">
        <v>4</v>
      </c>
      <c r="J4" s="10">
        <f>SUM(J2:J3)</f>
        <v>72960</v>
      </c>
      <c r="K4" s="54">
        <f>SUM(K2:K3)</f>
        <v>1</v>
      </c>
      <c r="L4" s="29"/>
      <c r="Q4" s="31" t="s">
        <v>21</v>
      </c>
      <c r="R4" s="14"/>
      <c r="U4" s="18"/>
      <c r="V4" s="14"/>
      <c r="W4" s="13"/>
    </row>
    <row r="5" spans="1:23" ht="15.75" thickTop="1" x14ac:dyDescent="0.25">
      <c r="A5" s="4">
        <v>45652</v>
      </c>
      <c r="B5" s="5">
        <v>32.85</v>
      </c>
      <c r="C5" s="5">
        <v>11.46</v>
      </c>
      <c r="D5" s="6">
        <f t="shared" si="0"/>
        <v>1.5243902439026069E-3</v>
      </c>
      <c r="E5" s="6">
        <f t="shared" si="1"/>
        <v>1.1473962930273585E-2</v>
      </c>
      <c r="Q5" s="31" t="s">
        <v>22</v>
      </c>
      <c r="R5" s="14"/>
      <c r="U5" s="18"/>
      <c r="V5" s="14"/>
      <c r="W5" s="13"/>
    </row>
    <row r="6" spans="1:23" x14ac:dyDescent="0.25">
      <c r="A6" s="4">
        <v>45650</v>
      </c>
      <c r="B6" s="5">
        <v>32.799999999999997</v>
      </c>
      <c r="C6" s="5">
        <v>11.33</v>
      </c>
      <c r="D6" s="6">
        <f t="shared" si="0"/>
        <v>-1.2180267965896663E-3</v>
      </c>
      <c r="E6" s="6">
        <f t="shared" si="1"/>
        <v>1.1607142857142927E-2</v>
      </c>
      <c r="L6" s="16"/>
      <c r="M6" s="13" t="s">
        <v>10039</v>
      </c>
      <c r="N6" s="13">
        <f>K2*N2+K3*N3</f>
        <v>0.46853070175438605</v>
      </c>
      <c r="O6" t="s">
        <v>10042</v>
      </c>
      <c r="R6" s="14"/>
      <c r="U6" s="18"/>
      <c r="V6" s="14"/>
      <c r="W6" s="13"/>
    </row>
    <row r="7" spans="1:23" ht="18" x14ac:dyDescent="0.35">
      <c r="A7" s="4">
        <v>45649</v>
      </c>
      <c r="B7" s="5">
        <v>32.840000000000003</v>
      </c>
      <c r="C7" s="5">
        <v>11.2</v>
      </c>
      <c r="D7" s="6">
        <f t="shared" si="0"/>
        <v>-2.6962962962962855E-2</v>
      </c>
      <c r="E7" s="6">
        <f t="shared" si="1"/>
        <v>-8.8495575221240186E-3</v>
      </c>
      <c r="I7" s="15" t="s">
        <v>8</v>
      </c>
      <c r="M7" s="14" t="s">
        <v>10040</v>
      </c>
      <c r="N7" s="14" cm="1">
        <f t="array" ref="N7">SQRT(MMULT(MMULT(TRANSPOSE(K2:K3),MMULT(MMULT(K15:L16,K9:L10),K15:L16)),K2:K3))</f>
        <v>0.24982565720271263</v>
      </c>
      <c r="O7" t="s">
        <v>10041</v>
      </c>
      <c r="R7" s="14"/>
      <c r="U7" s="18"/>
      <c r="V7" s="14"/>
      <c r="W7" s="13"/>
    </row>
    <row r="8" spans="1:23" x14ac:dyDescent="0.25">
      <c r="A8" s="4">
        <v>45646</v>
      </c>
      <c r="B8" s="5">
        <v>33.75</v>
      </c>
      <c r="C8" s="5">
        <v>11.3</v>
      </c>
      <c r="D8" s="6">
        <f t="shared" si="0"/>
        <v>2.0783847980998527E-3</v>
      </c>
      <c r="E8" s="6">
        <f t="shared" si="1"/>
        <v>-3.5273368606700828E-3</v>
      </c>
      <c r="K8" s="1" t="s">
        <v>1</v>
      </c>
      <c r="L8" s="20" t="s">
        <v>12</v>
      </c>
    </row>
    <row r="9" spans="1:23" x14ac:dyDescent="0.25">
      <c r="A9" s="4">
        <v>45645</v>
      </c>
      <c r="B9" s="5">
        <v>33.68</v>
      </c>
      <c r="C9" s="5">
        <v>11.34</v>
      </c>
      <c r="D9" s="6">
        <f t="shared" si="0"/>
        <v>8.0814127506736444E-3</v>
      </c>
      <c r="E9" s="6">
        <f t="shared" si="1"/>
        <v>8.8261253309784848E-4</v>
      </c>
      <c r="J9" s="18" t="s">
        <v>1</v>
      </c>
      <c r="K9" s="21">
        <f>CORREL($D$2:$D$253,D2:D253)</f>
        <v>0.99999999999999989</v>
      </c>
      <c r="L9" s="21">
        <f>CORREL($D$2:$D$253,E2:E253)</f>
        <v>0.17357826505966531</v>
      </c>
    </row>
    <row r="10" spans="1:23" ht="18" x14ac:dyDescent="0.25">
      <c r="A10" s="4">
        <v>45644</v>
      </c>
      <c r="B10" s="5">
        <v>33.409999999999997</v>
      </c>
      <c r="C10" s="5">
        <v>11.33</v>
      </c>
      <c r="D10" s="6">
        <f t="shared" si="0"/>
        <v>-1.7930629041740365E-2</v>
      </c>
      <c r="E10" s="6">
        <f t="shared" si="1"/>
        <v>3.5429583702393241E-3</v>
      </c>
      <c r="J10" s="18" t="s">
        <v>12</v>
      </c>
      <c r="K10" s="21">
        <f>CORREL($E$2:$E$253,D2:D253)</f>
        <v>0.17357826505966531</v>
      </c>
      <c r="L10" s="21">
        <f>CORREL($E$2:$E$253,E2:E253)</f>
        <v>1</v>
      </c>
      <c r="Q10" s="28" t="s">
        <v>26</v>
      </c>
      <c r="R10" s="20" t="s">
        <v>25</v>
      </c>
      <c r="S10" s="16" t="s">
        <v>23</v>
      </c>
      <c r="T10" s="17" t="s">
        <v>24</v>
      </c>
    </row>
    <row r="11" spans="1:23" x14ac:dyDescent="0.25">
      <c r="A11" s="4">
        <v>45643</v>
      </c>
      <c r="B11" s="5">
        <v>34.020000000000003</v>
      </c>
      <c r="C11" s="5">
        <v>11.29</v>
      </c>
      <c r="D11" s="6">
        <f t="shared" si="0"/>
        <v>5.0221565731167761E-3</v>
      </c>
      <c r="E11" s="6">
        <f t="shared" si="1"/>
        <v>8.936550491510209E-3</v>
      </c>
      <c r="Q11" s="61">
        <v>0</v>
      </c>
      <c r="R11" s="61">
        <f>1-Q11</f>
        <v>1</v>
      </c>
      <c r="S11" s="62" cm="1">
        <f t="array" ref="S11">SQRT(MMULT(MMULT(Q11:R11,MMULT(MMULT($K$15:$L$16,$K$9:$L$10),$K$15:$L$16)),TRANSPOSE(Q11:R11)))</f>
        <v>0.32334873791459967</v>
      </c>
      <c r="T11" s="63">
        <f>+Q11*$N$2+R11*$N$3</f>
        <v>0.49828767123287676</v>
      </c>
    </row>
    <row r="12" spans="1:23" x14ac:dyDescent="0.25">
      <c r="A12" s="4">
        <v>45642</v>
      </c>
      <c r="B12" s="5">
        <v>33.85</v>
      </c>
      <c r="C12" s="5">
        <v>11.19</v>
      </c>
      <c r="D12" s="6">
        <f t="shared" si="0"/>
        <v>4.7491837340458698E-3</v>
      </c>
      <c r="E12" s="6">
        <f t="shared" si="1"/>
        <v>-5.3333333333334121E-3</v>
      </c>
      <c r="Q12" s="61">
        <v>0.05</v>
      </c>
      <c r="R12" s="61">
        <f>1-Q12</f>
        <v>0.95</v>
      </c>
      <c r="S12" s="62" cm="1">
        <f t="array" ref="S12">SQRT(MMULT(MMULT(Q12:R12,MMULT(MMULT($K$15:$L$16,$K$9:$L$10),$K$15:$L$16)),TRANSPOSE(Q12:R12)))</f>
        <v>0.31015225084176179</v>
      </c>
      <c r="T12" s="63">
        <f t="shared" ref="T12:T31" si="2">+Q12*$N$2+R12*$N$3</f>
        <v>0.49415072669562315</v>
      </c>
    </row>
    <row r="13" spans="1:23" x14ac:dyDescent="0.25">
      <c r="A13" s="4">
        <v>45639</v>
      </c>
      <c r="B13" s="5">
        <v>33.69</v>
      </c>
      <c r="C13" s="5">
        <v>11.25</v>
      </c>
      <c r="D13" s="6">
        <f t="shared" si="0"/>
        <v>-1.8356643356643443E-2</v>
      </c>
      <c r="E13" s="6">
        <f t="shared" si="1"/>
        <v>1.1690647482014427E-2</v>
      </c>
      <c r="I13" s="15" t="s">
        <v>9</v>
      </c>
      <c r="Q13" s="61">
        <f>+Q12+0.05</f>
        <v>0.1</v>
      </c>
      <c r="R13" s="61">
        <f t="shared" ref="R13:R31" si="3">1-Q13</f>
        <v>0.9</v>
      </c>
      <c r="S13" s="62" cm="1">
        <f t="array" ref="S13">SQRT(MMULT(MMULT(Q13:R13,MMULT(MMULT($K$15:$L$16,$K$9:$L$10),$K$15:$L$16)),TRANSPOSE(Q13:R13)))</f>
        <v>0.29772841889564405</v>
      </c>
      <c r="T13" s="63">
        <f t="shared" si="2"/>
        <v>0.4900137821583696</v>
      </c>
    </row>
    <row r="14" spans="1:23" x14ac:dyDescent="0.25">
      <c r="A14" s="4">
        <v>45637</v>
      </c>
      <c r="B14" s="5">
        <v>34.32</v>
      </c>
      <c r="C14" s="5">
        <v>11.12</v>
      </c>
      <c r="D14" s="6">
        <f t="shared" si="0"/>
        <v>3.215434083601254E-3</v>
      </c>
      <c r="E14" s="6">
        <f t="shared" si="1"/>
        <v>-3.472222222222221E-2</v>
      </c>
      <c r="K14" s="1" t="s">
        <v>1</v>
      </c>
      <c r="L14" s="20" t="s">
        <v>12</v>
      </c>
      <c r="Q14" s="61">
        <f t="shared" ref="Q14:Q31" si="4">+Q13+0.05</f>
        <v>0.15000000000000002</v>
      </c>
      <c r="R14" s="61">
        <f t="shared" si="3"/>
        <v>0.85</v>
      </c>
      <c r="S14" s="62" cm="1">
        <f t="array" ref="S14">SQRT(MMULT(MMULT(Q14:R14,MMULT(MMULT($K$15:$L$16,$K$9:$L$10),$K$15:$L$16)),TRANSPOSE(Q14:R14)))</f>
        <v>0.28617788953486839</v>
      </c>
      <c r="T14" s="63">
        <f t="shared" si="2"/>
        <v>0.485876837621116</v>
      </c>
    </row>
    <row r="15" spans="1:23" x14ac:dyDescent="0.25">
      <c r="A15" s="4">
        <v>45636</v>
      </c>
      <c r="B15" s="5">
        <v>34.21</v>
      </c>
      <c r="C15" s="5">
        <v>11.52</v>
      </c>
      <c r="D15" s="6">
        <f t="shared" si="0"/>
        <v>7.9552150854449444E-3</v>
      </c>
      <c r="E15" s="6">
        <f t="shared" si="1"/>
        <v>-2.9486099410278022E-2</v>
      </c>
      <c r="J15" s="18" t="s">
        <v>1</v>
      </c>
      <c r="K15" s="22">
        <f>O2</f>
        <v>0.30138499600665453</v>
      </c>
      <c r="L15" s="22">
        <v>0</v>
      </c>
      <c r="Q15" s="61">
        <f t="shared" si="4"/>
        <v>0.2</v>
      </c>
      <c r="R15" s="61">
        <f t="shared" si="3"/>
        <v>0.8</v>
      </c>
      <c r="S15" s="62" cm="1">
        <f t="array" ref="S15">SQRT(MMULT(MMULT(Q15:R15,MMULT(MMULT($K$15:$L$16,$K$9:$L$10),$K$15:$L$16)),TRANSPOSE(Q15:R15)))</f>
        <v>0.27561048206446148</v>
      </c>
      <c r="T15" s="63">
        <f t="shared" si="2"/>
        <v>0.48173989308386245</v>
      </c>
    </row>
    <row r="16" spans="1:23" x14ac:dyDescent="0.25">
      <c r="A16" s="4">
        <v>45635</v>
      </c>
      <c r="B16" s="5">
        <v>33.94</v>
      </c>
      <c r="C16" s="5">
        <v>11.87</v>
      </c>
      <c r="D16" s="6">
        <f t="shared" si="0"/>
        <v>1.4042426053181956E-2</v>
      </c>
      <c r="E16" s="6">
        <f t="shared" si="1"/>
        <v>1.2798634812286602E-2</v>
      </c>
      <c r="J16" s="18" t="s">
        <v>12</v>
      </c>
      <c r="K16" s="22">
        <v>0</v>
      </c>
      <c r="L16" s="22">
        <f>O3</f>
        <v>0.32334873791459967</v>
      </c>
      <c r="Q16" s="61">
        <f t="shared" si="4"/>
        <v>0.25</v>
      </c>
      <c r="R16" s="61">
        <f t="shared" si="3"/>
        <v>0.75</v>
      </c>
      <c r="S16" s="62" cm="1">
        <f t="array" ref="S16">SQRT(MMULT(MMULT(Q16:R16,MMULT(MMULT($K$15:$L$16,$K$9:$L$10),$K$15:$L$16)),TRANSPOSE(Q16:R16)))</f>
        <v>0.26614332889182218</v>
      </c>
      <c r="T16" s="63">
        <f t="shared" si="2"/>
        <v>0.47760294854660884</v>
      </c>
    </row>
    <row r="17" spans="1:20" x14ac:dyDescent="0.25">
      <c r="A17" s="4">
        <v>45632</v>
      </c>
      <c r="B17" s="5">
        <v>33.47</v>
      </c>
      <c r="C17" s="5">
        <v>11.72</v>
      </c>
      <c r="D17" s="6">
        <f t="shared" si="0"/>
        <v>-1.1518015357353861E-2</v>
      </c>
      <c r="E17" s="6">
        <f t="shared" si="1"/>
        <v>-5.9372349448684192E-3</v>
      </c>
      <c r="Q17" s="61">
        <f t="shared" si="4"/>
        <v>0.3</v>
      </c>
      <c r="R17" s="61">
        <f t="shared" si="3"/>
        <v>0.7</v>
      </c>
      <c r="S17" s="62" cm="1">
        <f t="array" ref="S17">SQRT(MMULT(MMULT(Q17:R17,MMULT(MMULT($K$15:$L$16,$K$9:$L$10),$K$15:$L$16)),TRANSPOSE(Q17:R17)))</f>
        <v>0.25789762606134764</v>
      </c>
      <c r="T17" s="63">
        <f t="shared" si="2"/>
        <v>0.47346600400935523</v>
      </c>
    </row>
    <row r="18" spans="1:20" x14ac:dyDescent="0.25">
      <c r="A18" s="4">
        <v>45631</v>
      </c>
      <c r="B18" s="5">
        <v>33.86</v>
      </c>
      <c r="C18" s="5">
        <v>11.79</v>
      </c>
      <c r="D18" s="6">
        <f t="shared" si="0"/>
        <v>3.420891875381793E-2</v>
      </c>
      <c r="E18" s="6">
        <f t="shared" si="1"/>
        <v>6.8317677198974636E-3</v>
      </c>
      <c r="Q18" s="61">
        <f t="shared" si="4"/>
        <v>0.35</v>
      </c>
      <c r="R18" s="61">
        <f t="shared" si="3"/>
        <v>0.65</v>
      </c>
      <c r="S18" s="62" cm="1">
        <f t="array" ref="S18">SQRT(MMULT(MMULT(Q18:R18,MMULT(MMULT($K$15:$L$16,$K$9:$L$10),$K$15:$L$16)),TRANSPOSE(Q18:R18)))</f>
        <v>0.25099378451901766</v>
      </c>
      <c r="T18" s="63">
        <f t="shared" si="2"/>
        <v>0.46932905947210168</v>
      </c>
    </row>
    <row r="19" spans="1:20" x14ac:dyDescent="0.25">
      <c r="A19" s="4">
        <v>45630</v>
      </c>
      <c r="B19" s="5">
        <v>32.74</v>
      </c>
      <c r="C19" s="5">
        <v>11.71</v>
      </c>
      <c r="D19" s="6">
        <f t="shared" si="0"/>
        <v>2.4494794856093627E-3</v>
      </c>
      <c r="E19" s="6">
        <f t="shared" si="1"/>
        <v>7.7452667814115195E-3</v>
      </c>
      <c r="Q19" s="61">
        <f t="shared" si="4"/>
        <v>0.39999999999999997</v>
      </c>
      <c r="R19" s="61">
        <f t="shared" si="3"/>
        <v>0.60000000000000009</v>
      </c>
      <c r="S19" s="62" cm="1">
        <f t="array" ref="S19">SQRT(MMULT(MMULT(Q19:R19,MMULT(MMULT($K$15:$L$16,$K$9:$L$10),$K$15:$L$16)),TRANSPOSE(Q19:R19)))</f>
        <v>0.24554501528420752</v>
      </c>
      <c r="T19" s="63">
        <f t="shared" si="2"/>
        <v>0.46519211493484813</v>
      </c>
    </row>
    <row r="20" spans="1:20" x14ac:dyDescent="0.25">
      <c r="A20" s="4">
        <v>45629</v>
      </c>
      <c r="B20" s="5">
        <v>32.659999999999997</v>
      </c>
      <c r="C20" s="5">
        <v>11.62</v>
      </c>
      <c r="D20" s="6">
        <f t="shared" si="0"/>
        <v>-5.4811205846531097E-3</v>
      </c>
      <c r="E20" s="6">
        <f t="shared" si="1"/>
        <v>0</v>
      </c>
      <c r="Q20" s="61">
        <f t="shared" si="4"/>
        <v>0.44999999999999996</v>
      </c>
      <c r="R20" s="61">
        <f t="shared" si="3"/>
        <v>0.55000000000000004</v>
      </c>
      <c r="S20" s="62" cm="1">
        <f t="array" ref="S20">SQRT(MMULT(MMULT(Q20:R20,MMULT(MMULT($K$15:$L$16,$K$9:$L$10),$K$15:$L$16)),TRANSPOSE(Q20:R20)))</f>
        <v>0.24164976623060619</v>
      </c>
      <c r="T20" s="63">
        <f t="shared" si="2"/>
        <v>0.46105517039759453</v>
      </c>
    </row>
    <row r="21" spans="1:20" x14ac:dyDescent="0.25">
      <c r="A21" s="4">
        <v>45628</v>
      </c>
      <c r="B21" s="5">
        <v>32.840000000000003</v>
      </c>
      <c r="C21" s="5">
        <v>11.62</v>
      </c>
      <c r="D21" s="6">
        <f t="shared" si="0"/>
        <v>3.0459945172123248E-4</v>
      </c>
      <c r="E21" s="6">
        <f t="shared" si="1"/>
        <v>4.3087971274685666E-2</v>
      </c>
      <c r="Q21" s="61">
        <f t="shared" si="4"/>
        <v>0.49999999999999994</v>
      </c>
      <c r="R21" s="61">
        <f t="shared" si="3"/>
        <v>0.5</v>
      </c>
      <c r="S21" s="62" cm="1">
        <f t="array" ref="S21">SQRT(MMULT(MMULT(Q21:R21,MMULT(MMULT($K$15:$L$16,$K$9:$L$10),$K$15:$L$16)),TRANSPOSE(Q21:R21)))</f>
        <v>0.23938388590783174</v>
      </c>
      <c r="T21" s="63">
        <f t="shared" si="2"/>
        <v>0.45691822586034092</v>
      </c>
    </row>
    <row r="22" spans="1:20" x14ac:dyDescent="0.25">
      <c r="A22" s="4">
        <v>45625</v>
      </c>
      <c r="B22" s="5">
        <v>32.83</v>
      </c>
      <c r="C22" s="5">
        <v>11.14</v>
      </c>
      <c r="D22" s="6">
        <f t="shared" si="0"/>
        <v>0</v>
      </c>
      <c r="E22" s="6">
        <f t="shared" si="1"/>
        <v>-8.0142475512021694E-3</v>
      </c>
      <c r="Q22" s="55">
        <f t="shared" si="4"/>
        <v>0.54999999999999993</v>
      </c>
      <c r="R22" s="55">
        <f t="shared" si="3"/>
        <v>0.45000000000000007</v>
      </c>
      <c r="S22" s="56" cm="1">
        <f t="array" ref="S22">SQRT(MMULT(MMULT(Q22:R22,MMULT(MMULT($K$15:$L$16,$K$9:$L$10),$K$15:$L$16)),TRANSPOSE(Q22:R22)))</f>
        <v>0.2387937613716139</v>
      </c>
      <c r="T22" s="57">
        <f t="shared" si="2"/>
        <v>0.45278128132308737</v>
      </c>
    </row>
    <row r="23" spans="1:20" x14ac:dyDescent="0.25">
      <c r="A23" s="4">
        <v>45624</v>
      </c>
      <c r="B23" s="5">
        <v>32.83</v>
      </c>
      <c r="C23" s="5">
        <v>11.23</v>
      </c>
      <c r="D23" s="6">
        <f t="shared" si="0"/>
        <v>6.7463968107941419E-3</v>
      </c>
      <c r="E23" s="6">
        <f t="shared" si="1"/>
        <v>4.472271914132353E-3</v>
      </c>
      <c r="Q23" s="58">
        <f t="shared" si="4"/>
        <v>0.6</v>
      </c>
      <c r="R23" s="58">
        <f t="shared" si="3"/>
        <v>0.4</v>
      </c>
      <c r="S23" s="59" cm="1">
        <f t="array" ref="S23">SQRT(MMULT(MMULT(Q23:R23,MMULT(MMULT($K$15:$L$16,$K$9:$L$10),$K$15:$L$16)),TRANSPOSE(Q23:R23)))</f>
        <v>0.23989175982579108</v>
      </c>
      <c r="T23" s="60">
        <f t="shared" si="2"/>
        <v>0.44864433678583376</v>
      </c>
    </row>
    <row r="24" spans="1:20" x14ac:dyDescent="0.25">
      <c r="A24" s="4">
        <v>45623</v>
      </c>
      <c r="B24" s="5">
        <v>32.61</v>
      </c>
      <c r="C24" s="5">
        <v>11.18</v>
      </c>
      <c r="D24" s="6">
        <f t="shared" si="0"/>
        <v>7.1031500926497237E-3</v>
      </c>
      <c r="E24" s="6">
        <f t="shared" si="1"/>
        <v>-3.5650623885918886E-3</v>
      </c>
      <c r="Q24" s="58">
        <f t="shared" si="4"/>
        <v>0.65</v>
      </c>
      <c r="R24" s="58">
        <f t="shared" si="3"/>
        <v>0.35</v>
      </c>
      <c r="S24" s="59" cm="1">
        <f t="array" ref="S24">SQRT(MMULT(MMULT(Q24:R24,MMULT(MMULT($K$15:$L$16,$K$9:$L$10),$K$15:$L$16)),TRANSPOSE(Q24:R24)))</f>
        <v>0.24265496640140929</v>
      </c>
      <c r="T24" s="60">
        <f t="shared" si="2"/>
        <v>0.44450739224858016</v>
      </c>
    </row>
    <row r="25" spans="1:20" x14ac:dyDescent="0.25">
      <c r="A25" s="4">
        <v>45622</v>
      </c>
      <c r="B25" s="5">
        <v>32.380000000000003</v>
      </c>
      <c r="C25" s="5">
        <v>11.22</v>
      </c>
      <c r="D25" s="6">
        <f t="shared" si="0"/>
        <v>-1.819284414796829E-2</v>
      </c>
      <c r="E25" s="6">
        <f t="shared" si="1"/>
        <v>-4.3478260869565188E-2</v>
      </c>
      <c r="P25" s="7"/>
      <c r="Q25" s="58">
        <f t="shared" si="4"/>
        <v>0.70000000000000007</v>
      </c>
      <c r="R25" s="58">
        <f t="shared" si="3"/>
        <v>0.29999999999999993</v>
      </c>
      <c r="S25" s="59" cm="1">
        <f t="array" ref="S25">SQRT(MMULT(MMULT(Q25:R25,MMULT(MMULT($K$15:$L$16,$K$9:$L$10),$K$15:$L$16)),TRANSPOSE(Q25:R25)))</f>
        <v>0.2470275072352579</v>
      </c>
      <c r="T25" s="60">
        <f t="shared" si="2"/>
        <v>0.44037044771132661</v>
      </c>
    </row>
    <row r="26" spans="1:20" x14ac:dyDescent="0.25">
      <c r="A26" s="4">
        <v>45621</v>
      </c>
      <c r="B26" s="5">
        <v>32.979999999999997</v>
      </c>
      <c r="C26" s="5">
        <v>11.73</v>
      </c>
      <c r="D26" s="6">
        <f t="shared" si="0"/>
        <v>-4.8196248196248237E-2</v>
      </c>
      <c r="E26" s="6">
        <f t="shared" si="1"/>
        <v>3.5304501323918824E-2</v>
      </c>
      <c r="Q26" s="58">
        <f t="shared" si="4"/>
        <v>0.75000000000000011</v>
      </c>
      <c r="R26" s="58">
        <f t="shared" si="3"/>
        <v>0.24999999999999989</v>
      </c>
      <c r="S26" s="59" cm="1">
        <f t="array" ref="S26">SQRT(MMULT(MMULT(Q26:R26,MMULT(MMULT($K$15:$L$16,$K$9:$L$10),$K$15:$L$16)),TRANSPOSE(Q26:R26)))</f>
        <v>0.25292593039683375</v>
      </c>
      <c r="T26" s="60">
        <f t="shared" si="2"/>
        <v>0.436233503174073</v>
      </c>
    </row>
    <row r="27" spans="1:20" x14ac:dyDescent="0.25">
      <c r="A27" s="4">
        <v>45618</v>
      </c>
      <c r="B27" s="5">
        <v>34.65</v>
      </c>
      <c r="C27" s="5">
        <v>11.33</v>
      </c>
      <c r="D27" s="6">
        <f t="shared" si="0"/>
        <v>-3.1645569620253333E-3</v>
      </c>
      <c r="E27" s="6">
        <f t="shared" si="1"/>
        <v>1.8884892086330929E-2</v>
      </c>
      <c r="Q27" s="58">
        <f t="shared" si="4"/>
        <v>0.80000000000000016</v>
      </c>
      <c r="R27" s="58">
        <f t="shared" si="3"/>
        <v>0.19999999999999984</v>
      </c>
      <c r="S27" s="59" cm="1">
        <f t="array" ref="S27">SQRT(MMULT(MMULT(Q27:R27,MMULT(MMULT($K$15:$L$16,$K$9:$L$10),$K$15:$L$16)),TRANSPOSE(Q27:R27)))</f>
        <v>0.2602465053136831</v>
      </c>
      <c r="T27" s="60">
        <f t="shared" si="2"/>
        <v>0.43209655863681939</v>
      </c>
    </row>
    <row r="28" spans="1:20" x14ac:dyDescent="0.25">
      <c r="A28" s="4">
        <v>45617</v>
      </c>
      <c r="B28" s="5">
        <v>34.76</v>
      </c>
      <c r="C28" s="5">
        <v>11.12</v>
      </c>
      <c r="D28" s="6">
        <f t="shared" si="0"/>
        <v>-9.9686698946169772E-3</v>
      </c>
      <c r="E28" s="6">
        <f t="shared" si="1"/>
        <v>9.0744101633393193E-3</v>
      </c>
      <c r="Q28" s="58">
        <f t="shared" si="4"/>
        <v>0.8500000000000002</v>
      </c>
      <c r="R28" s="58">
        <f t="shared" si="3"/>
        <v>0.1499999999999998</v>
      </c>
      <c r="S28" s="59" cm="1">
        <f t="array" ref="S28">SQRT(MMULT(MMULT(Q28:R28,MMULT(MMULT($K$15:$L$16,$K$9:$L$10),$K$15:$L$16)),TRANSPOSE(Q28:R28)))</f>
        <v>0.26887309481148913</v>
      </c>
      <c r="T28" s="60">
        <f t="shared" si="2"/>
        <v>0.42795961409956584</v>
      </c>
    </row>
    <row r="29" spans="1:20" x14ac:dyDescent="0.25">
      <c r="A29" s="4">
        <v>45616</v>
      </c>
      <c r="B29" s="5">
        <v>35.11</v>
      </c>
      <c r="C29" s="5">
        <v>11.02</v>
      </c>
      <c r="D29" s="6">
        <f t="shared" si="0"/>
        <v>-5.9456398640996833E-3</v>
      </c>
      <c r="E29" s="6">
        <f t="shared" si="1"/>
        <v>8.2342177493137658E-3</v>
      </c>
      <c r="Q29" s="58">
        <f t="shared" si="4"/>
        <v>0.90000000000000024</v>
      </c>
      <c r="R29" s="58">
        <f t="shared" si="3"/>
        <v>9.9999999999999756E-2</v>
      </c>
      <c r="S29" s="59" cm="1">
        <f t="array" ref="S29">SQRT(MMULT(MMULT(Q29:R29,MMULT(MMULT($K$15:$L$16,$K$9:$L$10),$K$15:$L$16)),TRANSPOSE(Q29:R29)))</f>
        <v>0.27868444345473153</v>
      </c>
      <c r="T29" s="60">
        <f t="shared" si="2"/>
        <v>0.42382266956231224</v>
      </c>
    </row>
    <row r="30" spans="1:20" x14ac:dyDescent="0.25">
      <c r="A30" s="4">
        <v>45615</v>
      </c>
      <c r="B30" s="5">
        <v>35.32</v>
      </c>
      <c r="C30" s="5">
        <v>10.93</v>
      </c>
      <c r="D30" s="6">
        <f t="shared" si="0"/>
        <v>-1.9161344071091269E-2</v>
      </c>
      <c r="E30" s="6">
        <f t="shared" si="1"/>
        <v>-2.4107142857142771E-2</v>
      </c>
      <c r="Q30" s="58">
        <f t="shared" si="4"/>
        <v>0.95000000000000029</v>
      </c>
      <c r="R30" s="58">
        <f t="shared" si="3"/>
        <v>4.9999999999999711E-2</v>
      </c>
      <c r="S30" s="59" cm="1">
        <f t="array" ref="S30">SQRT(MMULT(MMULT(Q30:R30,MMULT(MMULT($K$15:$L$16,$K$9:$L$10),$K$15:$L$16)),TRANSPOSE(Q30:R30)))</f>
        <v>0.28956014445790224</v>
      </c>
      <c r="T30" s="60">
        <f t="shared" si="2"/>
        <v>0.41968572502505869</v>
      </c>
    </row>
    <row r="31" spans="1:20" x14ac:dyDescent="0.25">
      <c r="A31" s="4">
        <v>45611</v>
      </c>
      <c r="B31" s="5">
        <v>36.01</v>
      </c>
      <c r="C31" s="5">
        <v>11.2</v>
      </c>
      <c r="D31" s="6">
        <f t="shared" si="0"/>
        <v>2.4758110415480816E-2</v>
      </c>
      <c r="E31" s="6">
        <f t="shared" si="1"/>
        <v>2.1897810218977964E-2</v>
      </c>
      <c r="Q31" s="58">
        <f t="shared" si="4"/>
        <v>1.0000000000000002</v>
      </c>
      <c r="R31" s="58">
        <f t="shared" si="3"/>
        <v>0</v>
      </c>
      <c r="S31" s="59" cm="1">
        <f t="array" ref="S31">SQRT(MMULT(MMULT(Q31:R31,MMULT(MMULT($K$15:$L$16,$K$9:$L$10),$K$15:$L$16)),TRANSPOSE(Q31:R31)))</f>
        <v>0.30138499600665453</v>
      </c>
      <c r="T31" s="60">
        <f t="shared" si="2"/>
        <v>0.41554878048780519</v>
      </c>
    </row>
    <row r="32" spans="1:20" x14ac:dyDescent="0.25">
      <c r="A32" s="4">
        <v>45610</v>
      </c>
      <c r="B32" s="5">
        <v>35.14</v>
      </c>
      <c r="C32" s="5">
        <v>10.96</v>
      </c>
      <c r="D32" s="6">
        <f t="shared" si="0"/>
        <v>-1.1370096645820782E-3</v>
      </c>
      <c r="E32" s="6">
        <f t="shared" si="1"/>
        <v>1.8281535648996261E-3</v>
      </c>
      <c r="M32" s="7"/>
      <c r="N32" s="34"/>
      <c r="O32" s="34"/>
    </row>
    <row r="33" spans="1:15" x14ac:dyDescent="0.25">
      <c r="A33" s="4">
        <v>45609</v>
      </c>
      <c r="B33" s="5">
        <v>35.18</v>
      </c>
      <c r="C33" s="5">
        <v>10.94</v>
      </c>
      <c r="D33" s="6">
        <f t="shared" si="0"/>
        <v>-5.090497737556543E-3</v>
      </c>
      <c r="E33" s="6">
        <f t="shared" si="1"/>
        <v>-3.0141843971631221E-2</v>
      </c>
      <c r="M33" s="7" t="str">
        <f t="shared" ref="M33" si="5">+"[ "&amp;$K$2&amp;" , "&amp;$K$3&amp;"]"</f>
        <v>[ 0.359649122807017 , 0.640350877192982]</v>
      </c>
      <c r="N33" s="34"/>
      <c r="O33" s="34"/>
    </row>
    <row r="34" spans="1:15" x14ac:dyDescent="0.25">
      <c r="A34" s="4">
        <v>45608</v>
      </c>
      <c r="B34" s="5">
        <v>35.36</v>
      </c>
      <c r="C34" s="5">
        <v>11.28</v>
      </c>
      <c r="D34" s="6">
        <f t="shared" si="0"/>
        <v>-1.7504862461795057E-2</v>
      </c>
      <c r="E34" s="6">
        <f t="shared" si="1"/>
        <v>-2.3376623376623495E-2</v>
      </c>
    </row>
    <row r="35" spans="1:15" x14ac:dyDescent="0.25">
      <c r="A35" s="4">
        <v>45607</v>
      </c>
      <c r="B35" s="5">
        <v>35.99</v>
      </c>
      <c r="C35" s="5">
        <v>11.55</v>
      </c>
      <c r="D35" s="6">
        <f t="shared" si="0"/>
        <v>-1.1806699615595773E-2</v>
      </c>
      <c r="E35" s="6">
        <f t="shared" si="1"/>
        <v>-3.1852472757753492E-2</v>
      </c>
    </row>
    <row r="36" spans="1:15" x14ac:dyDescent="0.25">
      <c r="A36" s="4">
        <v>45604</v>
      </c>
      <c r="B36" s="5">
        <v>36.42</v>
      </c>
      <c r="C36" s="5">
        <v>11.93</v>
      </c>
      <c r="D36" s="6">
        <f t="shared" si="0"/>
        <v>-3.778071334214006E-2</v>
      </c>
      <c r="E36" s="6">
        <f t="shared" si="1"/>
        <v>-1.3234077750206796E-2</v>
      </c>
    </row>
    <row r="37" spans="1:15" x14ac:dyDescent="0.25">
      <c r="A37" s="4">
        <v>45603</v>
      </c>
      <c r="B37" s="5">
        <v>37.85</v>
      </c>
      <c r="C37" s="5">
        <v>12.09</v>
      </c>
      <c r="D37" s="6">
        <f t="shared" si="0"/>
        <v>3.3306033306033322E-2</v>
      </c>
      <c r="E37" s="6">
        <f t="shared" si="1"/>
        <v>4.4041450777202007E-2</v>
      </c>
    </row>
    <row r="38" spans="1:15" x14ac:dyDescent="0.25">
      <c r="A38" s="4">
        <v>45602</v>
      </c>
      <c r="B38" s="5">
        <v>36.630000000000003</v>
      </c>
      <c r="C38" s="5">
        <v>11.58</v>
      </c>
      <c r="D38" s="6">
        <f t="shared" si="0"/>
        <v>1.4962593516209433E-2</v>
      </c>
      <c r="E38" s="6">
        <f t="shared" si="1"/>
        <v>8.6303939962476539E-2</v>
      </c>
    </row>
    <row r="39" spans="1:15" x14ac:dyDescent="0.25">
      <c r="A39" s="4">
        <v>45601</v>
      </c>
      <c r="B39" s="5">
        <v>36.090000000000003</v>
      </c>
      <c r="C39" s="5">
        <v>10.66</v>
      </c>
      <c r="D39" s="6">
        <f t="shared" si="0"/>
        <v>-1.9559902200488977E-2</v>
      </c>
      <c r="E39" s="6">
        <f t="shared" si="1"/>
        <v>1.8147086914995114E-2</v>
      </c>
    </row>
    <row r="40" spans="1:15" x14ac:dyDescent="0.25">
      <c r="A40" s="4">
        <v>45600</v>
      </c>
      <c r="B40" s="5">
        <v>36.81</v>
      </c>
      <c r="C40" s="5">
        <v>10.47</v>
      </c>
      <c r="D40" s="6">
        <f t="shared" si="0"/>
        <v>1.8257261410788539E-2</v>
      </c>
      <c r="E40" s="6">
        <f t="shared" si="1"/>
        <v>-9.4607379375590828E-3</v>
      </c>
    </row>
    <row r="41" spans="1:15" x14ac:dyDescent="0.25">
      <c r="A41" s="4">
        <v>45597</v>
      </c>
      <c r="B41" s="5">
        <v>36.15</v>
      </c>
      <c r="C41" s="5">
        <v>10.57</v>
      </c>
      <c r="D41" s="6">
        <f t="shared" si="0"/>
        <v>-1.1052777010223114E-3</v>
      </c>
      <c r="E41" s="6">
        <f t="shared" si="1"/>
        <v>2.8462998102467552E-3</v>
      </c>
    </row>
    <row r="42" spans="1:15" x14ac:dyDescent="0.25">
      <c r="A42" s="4">
        <v>45596</v>
      </c>
      <c r="B42" s="5">
        <v>36.19</v>
      </c>
      <c r="C42" s="5">
        <v>10.54</v>
      </c>
      <c r="D42" s="6">
        <f t="shared" si="0"/>
        <v>-1.104057410985293E-3</v>
      </c>
      <c r="E42" s="6">
        <f t="shared" si="1"/>
        <v>-7.532956685499026E-3</v>
      </c>
    </row>
    <row r="43" spans="1:15" x14ac:dyDescent="0.25">
      <c r="A43" s="4">
        <v>45595</v>
      </c>
      <c r="B43" s="5">
        <v>36.229999999999997</v>
      </c>
      <c r="C43" s="5">
        <v>10.62</v>
      </c>
      <c r="D43" s="6">
        <f t="shared" si="0"/>
        <v>2.2130013831258566E-3</v>
      </c>
      <c r="E43" s="6">
        <f t="shared" si="1"/>
        <v>2.8328611898016387E-3</v>
      </c>
    </row>
    <row r="44" spans="1:15" x14ac:dyDescent="0.25">
      <c r="A44" s="4">
        <v>45594</v>
      </c>
      <c r="B44" s="5">
        <v>36.15</v>
      </c>
      <c r="C44" s="5">
        <v>10.59</v>
      </c>
      <c r="D44" s="6">
        <f t="shared" si="0"/>
        <v>-1.2295081967213184E-2</v>
      </c>
      <c r="E44" s="6">
        <f t="shared" si="1"/>
        <v>-3.8147138964577665E-2</v>
      </c>
    </row>
    <row r="45" spans="1:15" x14ac:dyDescent="0.25">
      <c r="A45" s="4">
        <v>45593</v>
      </c>
      <c r="B45" s="5">
        <v>36.6</v>
      </c>
      <c r="C45" s="5">
        <v>11.01</v>
      </c>
      <c r="D45" s="6">
        <f t="shared" si="0"/>
        <v>0</v>
      </c>
      <c r="E45" s="6">
        <f t="shared" si="1"/>
        <v>-7.7889447236180853E-2</v>
      </c>
    </row>
    <row r="46" spans="1:15" x14ac:dyDescent="0.25">
      <c r="A46" s="4">
        <v>45590</v>
      </c>
      <c r="B46" s="5">
        <v>36.6</v>
      </c>
      <c r="C46" s="5">
        <v>11.94</v>
      </c>
      <c r="D46" s="6">
        <f t="shared" si="0"/>
        <v>-7.8612089997288637E-3</v>
      </c>
      <c r="E46" s="6">
        <f t="shared" si="1"/>
        <v>-8.3682008368202165E-4</v>
      </c>
    </row>
    <row r="47" spans="1:15" x14ac:dyDescent="0.25">
      <c r="A47" s="4">
        <v>45589</v>
      </c>
      <c r="B47" s="5">
        <v>36.89</v>
      </c>
      <c r="C47" s="5">
        <v>11.95</v>
      </c>
      <c r="D47" s="6">
        <f t="shared" si="0"/>
        <v>-5.4185857491184652E-4</v>
      </c>
      <c r="E47" s="6">
        <f t="shared" si="1"/>
        <v>2.1367521367521292E-2</v>
      </c>
    </row>
    <row r="48" spans="1:15" x14ac:dyDescent="0.25">
      <c r="A48" s="4">
        <v>45588</v>
      </c>
      <c r="B48" s="5">
        <v>36.909999999999997</v>
      </c>
      <c r="C48" s="5">
        <v>11.7</v>
      </c>
      <c r="D48" s="6">
        <f t="shared" si="0"/>
        <v>-9.9248927038627643E-3</v>
      </c>
      <c r="E48" s="6">
        <f t="shared" si="1"/>
        <v>2.5706940874035134E-3</v>
      </c>
    </row>
    <row r="49" spans="1:5" x14ac:dyDescent="0.25">
      <c r="A49" s="4">
        <v>45587</v>
      </c>
      <c r="B49" s="5">
        <v>37.28</v>
      </c>
      <c r="C49" s="5">
        <v>11.67</v>
      </c>
      <c r="D49" s="6">
        <f t="shared" si="0"/>
        <v>-9.3010895562052331E-3</v>
      </c>
      <c r="E49" s="6">
        <f t="shared" si="1"/>
        <v>-9.3378607809846415E-3</v>
      </c>
    </row>
    <row r="50" spans="1:5" x14ac:dyDescent="0.25">
      <c r="A50" s="4">
        <v>45586</v>
      </c>
      <c r="B50" s="5">
        <v>37.630000000000003</v>
      </c>
      <c r="C50" s="5">
        <v>11.78</v>
      </c>
      <c r="D50" s="6">
        <f t="shared" si="0"/>
        <v>-6.5997888067581556E-3</v>
      </c>
      <c r="E50" s="6">
        <f t="shared" si="1"/>
        <v>-1.4225941422594146E-2</v>
      </c>
    </row>
    <row r="51" spans="1:5" x14ac:dyDescent="0.25">
      <c r="A51" s="4">
        <v>45583</v>
      </c>
      <c r="B51" s="5">
        <v>37.880000000000003</v>
      </c>
      <c r="C51" s="5">
        <v>11.95</v>
      </c>
      <c r="D51" s="6">
        <f t="shared" si="0"/>
        <v>2.1164021164021829E-3</v>
      </c>
      <c r="E51" s="6">
        <f t="shared" si="1"/>
        <v>1.4431239388794648E-2</v>
      </c>
    </row>
    <row r="52" spans="1:5" x14ac:dyDescent="0.25">
      <c r="A52" s="4">
        <v>45582</v>
      </c>
      <c r="B52" s="5">
        <v>37.799999999999997</v>
      </c>
      <c r="C52" s="5">
        <v>11.78</v>
      </c>
      <c r="D52" s="6">
        <f t="shared" si="0"/>
        <v>-2.4012393493415995E-2</v>
      </c>
      <c r="E52" s="6">
        <f t="shared" si="1"/>
        <v>-2.5402201524132861E-3</v>
      </c>
    </row>
    <row r="53" spans="1:5" x14ac:dyDescent="0.25">
      <c r="A53" s="4">
        <v>45581</v>
      </c>
      <c r="B53" s="5">
        <v>38.729999999999997</v>
      </c>
      <c r="C53" s="5">
        <v>11.81</v>
      </c>
      <c r="D53" s="6">
        <f t="shared" si="0"/>
        <v>2.7320954907161576E-2</v>
      </c>
      <c r="E53" s="6">
        <f t="shared" si="1"/>
        <v>7.6791808873719614E-3</v>
      </c>
    </row>
    <row r="54" spans="1:5" x14ac:dyDescent="0.25">
      <c r="A54" s="4">
        <v>45580</v>
      </c>
      <c r="B54" s="5">
        <v>37.700000000000003</v>
      </c>
      <c r="C54" s="5">
        <v>11.72</v>
      </c>
      <c r="D54" s="6">
        <f t="shared" si="0"/>
        <v>-1.0238907849829393E-2</v>
      </c>
      <c r="E54" s="6">
        <f t="shared" si="1"/>
        <v>3.4246575342467001E-3</v>
      </c>
    </row>
    <row r="55" spans="1:5" x14ac:dyDescent="0.25">
      <c r="A55" s="4">
        <v>45579</v>
      </c>
      <c r="B55" s="5">
        <v>38.090000000000003</v>
      </c>
      <c r="C55" s="5">
        <v>11.68</v>
      </c>
      <c r="D55" s="6">
        <f t="shared" si="0"/>
        <v>-2.0958868221115923E-3</v>
      </c>
      <c r="E55" s="6">
        <f t="shared" si="1"/>
        <v>-2.4227234753550597E-2</v>
      </c>
    </row>
    <row r="56" spans="1:5" x14ac:dyDescent="0.25">
      <c r="A56" s="4">
        <v>45576</v>
      </c>
      <c r="B56" s="5">
        <v>38.17</v>
      </c>
      <c r="C56" s="5">
        <v>11.97</v>
      </c>
      <c r="D56" s="6">
        <f t="shared" si="0"/>
        <v>5.0026329647183676E-3</v>
      </c>
      <c r="E56" s="6">
        <f t="shared" si="1"/>
        <v>-3.3305578684429404E-3</v>
      </c>
    </row>
    <row r="57" spans="1:5" x14ac:dyDescent="0.25">
      <c r="A57" s="4">
        <v>45575</v>
      </c>
      <c r="B57" s="5">
        <v>37.979999999999997</v>
      </c>
      <c r="C57" s="5">
        <v>12.01</v>
      </c>
      <c r="D57" s="6">
        <f t="shared" si="0"/>
        <v>1.0542962572481773E-3</v>
      </c>
      <c r="E57" s="6">
        <f t="shared" si="1"/>
        <v>1.6074450084602399E-2</v>
      </c>
    </row>
    <row r="58" spans="1:5" x14ac:dyDescent="0.25">
      <c r="A58" s="4">
        <v>45574</v>
      </c>
      <c r="B58" s="5">
        <v>37.94</v>
      </c>
      <c r="C58" s="5">
        <v>11.82</v>
      </c>
      <c r="D58" s="6">
        <f t="shared" si="0"/>
        <v>-1.3161358252172795E-3</v>
      </c>
      <c r="E58" s="6">
        <f t="shared" si="1"/>
        <v>1.6949152542371504E-3</v>
      </c>
    </row>
    <row r="59" spans="1:5" x14ac:dyDescent="0.25">
      <c r="A59" s="4">
        <v>45573</v>
      </c>
      <c r="B59" s="5">
        <v>37.99</v>
      </c>
      <c r="C59" s="5">
        <v>11.8</v>
      </c>
      <c r="D59" s="6">
        <f t="shared" si="0"/>
        <v>-4.7157453497510549E-3</v>
      </c>
      <c r="E59" s="6">
        <f t="shared" si="1"/>
        <v>3.237095363079634E-2</v>
      </c>
    </row>
    <row r="60" spans="1:5" x14ac:dyDescent="0.25">
      <c r="A60" s="4">
        <v>45572</v>
      </c>
      <c r="B60" s="5">
        <v>38.17</v>
      </c>
      <c r="C60" s="5">
        <v>11.43</v>
      </c>
      <c r="D60" s="6">
        <f t="shared" si="0"/>
        <v>-1.062726801451519E-2</v>
      </c>
      <c r="E60" s="6">
        <f t="shared" si="1"/>
        <v>8.756567425569628E-4</v>
      </c>
    </row>
    <row r="61" spans="1:5" x14ac:dyDescent="0.25">
      <c r="A61" s="4">
        <v>45569</v>
      </c>
      <c r="B61" s="5">
        <v>38.58</v>
      </c>
      <c r="C61" s="5">
        <v>11.42</v>
      </c>
      <c r="D61" s="6">
        <f t="shared" si="0"/>
        <v>4.9492055222712938E-3</v>
      </c>
      <c r="E61" s="6">
        <f t="shared" si="1"/>
        <v>-1.8056749785038795E-2</v>
      </c>
    </row>
    <row r="62" spans="1:5" x14ac:dyDescent="0.25">
      <c r="A62" s="4">
        <v>45568</v>
      </c>
      <c r="B62" s="5">
        <v>38.39</v>
      </c>
      <c r="C62" s="5">
        <v>11.63</v>
      </c>
      <c r="D62" s="6">
        <f t="shared" si="0"/>
        <v>-9.5459236326108643E-3</v>
      </c>
      <c r="E62" s="6">
        <f t="shared" si="1"/>
        <v>1.0425716768027948E-2</v>
      </c>
    </row>
    <row r="63" spans="1:5" x14ac:dyDescent="0.25">
      <c r="A63" s="4">
        <v>45567</v>
      </c>
      <c r="B63" s="5">
        <v>38.76</v>
      </c>
      <c r="C63" s="5">
        <v>11.51</v>
      </c>
      <c r="D63" s="6">
        <f t="shared" si="0"/>
        <v>-1.4242115971515812E-2</v>
      </c>
      <c r="E63" s="6">
        <f t="shared" si="1"/>
        <v>-4.560530679933672E-2</v>
      </c>
    </row>
    <row r="64" spans="1:5" x14ac:dyDescent="0.25">
      <c r="A64" s="4">
        <v>45565</v>
      </c>
      <c r="B64" s="5">
        <v>39.32</v>
      </c>
      <c r="C64" s="5">
        <v>12.06</v>
      </c>
      <c r="D64" s="6">
        <f t="shared" si="0"/>
        <v>-4.5569620253164134E-3</v>
      </c>
      <c r="E64" s="6">
        <f t="shared" si="1"/>
        <v>-1.6313213703099461E-2</v>
      </c>
    </row>
    <row r="65" spans="1:5" x14ac:dyDescent="0.25">
      <c r="A65" s="4">
        <v>45562</v>
      </c>
      <c r="B65" s="5">
        <v>39.5</v>
      </c>
      <c r="C65" s="5">
        <v>12.26</v>
      </c>
      <c r="D65" s="6">
        <f t="shared" si="0"/>
        <v>-1.2499999999999956E-2</v>
      </c>
      <c r="E65" s="6">
        <f t="shared" si="1"/>
        <v>-2.6984126984126999E-2</v>
      </c>
    </row>
    <row r="66" spans="1:5" x14ac:dyDescent="0.25">
      <c r="A66" s="4">
        <v>45561</v>
      </c>
      <c r="B66" s="5">
        <v>40</v>
      </c>
      <c r="C66" s="5">
        <v>12.6</v>
      </c>
      <c r="D66" s="6">
        <f t="shared" ref="D66:D129" si="6">B66/B67-1</f>
        <v>2.0668537892319483E-2</v>
      </c>
      <c r="E66" s="6">
        <f t="shared" ref="E66:E129" si="7">C66/C67-1</f>
        <v>4.784688995215447E-3</v>
      </c>
    </row>
    <row r="67" spans="1:5" x14ac:dyDescent="0.25">
      <c r="A67" s="4">
        <v>45560</v>
      </c>
      <c r="B67" s="5">
        <v>39.19</v>
      </c>
      <c r="C67" s="5">
        <v>12.54</v>
      </c>
      <c r="D67" s="6">
        <f t="shared" si="6"/>
        <v>-2.6818971939409075E-2</v>
      </c>
      <c r="E67" s="6">
        <f t="shared" si="7"/>
        <v>-6.3391442155309452E-3</v>
      </c>
    </row>
    <row r="68" spans="1:5" x14ac:dyDescent="0.25">
      <c r="A68" s="4">
        <v>45559</v>
      </c>
      <c r="B68" s="5">
        <v>40.270000000000003</v>
      </c>
      <c r="C68" s="5">
        <v>12.62</v>
      </c>
      <c r="D68" s="6">
        <f t="shared" si="6"/>
        <v>1.5124779430299995E-2</v>
      </c>
      <c r="E68" s="6">
        <f t="shared" si="7"/>
        <v>1.040832666132907E-2</v>
      </c>
    </row>
    <row r="69" spans="1:5" x14ac:dyDescent="0.25">
      <c r="A69" s="4">
        <v>45558</v>
      </c>
      <c r="B69" s="5">
        <v>39.67</v>
      </c>
      <c r="C69" s="5">
        <v>12.49</v>
      </c>
      <c r="D69" s="6">
        <f t="shared" si="6"/>
        <v>-3.0784265819692069E-2</v>
      </c>
      <c r="E69" s="6">
        <f t="shared" si="7"/>
        <v>8.0128205128193741E-4</v>
      </c>
    </row>
    <row r="70" spans="1:5" x14ac:dyDescent="0.25">
      <c r="A70" s="4">
        <v>45555</v>
      </c>
      <c r="B70" s="5">
        <v>40.93</v>
      </c>
      <c r="C70" s="5">
        <v>12.48</v>
      </c>
      <c r="D70" s="6">
        <f t="shared" si="6"/>
        <v>3.8305428716387535E-2</v>
      </c>
      <c r="E70" s="6">
        <f t="shared" si="7"/>
        <v>1.2165450121654597E-2</v>
      </c>
    </row>
    <row r="71" spans="1:5" x14ac:dyDescent="0.25">
      <c r="A71" s="4">
        <v>45554</v>
      </c>
      <c r="B71" s="5">
        <v>39.42</v>
      </c>
      <c r="C71" s="5">
        <v>12.33</v>
      </c>
      <c r="D71" s="6">
        <f t="shared" si="6"/>
        <v>-8.8006034699522617E-3</v>
      </c>
      <c r="E71" s="6">
        <f t="shared" si="7"/>
        <v>3.2663316582914659E-2</v>
      </c>
    </row>
    <row r="72" spans="1:5" x14ac:dyDescent="0.25">
      <c r="A72" s="4">
        <v>45553</v>
      </c>
      <c r="B72" s="5">
        <v>39.770000000000003</v>
      </c>
      <c r="C72" s="5">
        <v>11.94</v>
      </c>
      <c r="D72" s="6">
        <f t="shared" si="6"/>
        <v>-6.7432567432565982E-3</v>
      </c>
      <c r="E72" s="6">
        <f t="shared" si="7"/>
        <v>1.7035775127768327E-2</v>
      </c>
    </row>
    <row r="73" spans="1:5" x14ac:dyDescent="0.25">
      <c r="A73" s="4">
        <v>45552</v>
      </c>
      <c r="B73" s="5">
        <v>40.04</v>
      </c>
      <c r="C73" s="5">
        <v>11.74</v>
      </c>
      <c r="D73" s="6">
        <f t="shared" si="6"/>
        <v>3.6500129433082895E-2</v>
      </c>
      <c r="E73" s="6">
        <f t="shared" si="7"/>
        <v>1.2942191544434989E-2</v>
      </c>
    </row>
    <row r="74" spans="1:5" x14ac:dyDescent="0.25">
      <c r="A74" s="4">
        <v>45548</v>
      </c>
      <c r="B74" s="5">
        <v>38.630000000000003</v>
      </c>
      <c r="C74" s="5">
        <v>11.59</v>
      </c>
      <c r="D74" s="6">
        <f t="shared" si="6"/>
        <v>-1.4540816326530592E-2</v>
      </c>
      <c r="E74" s="6">
        <f t="shared" si="7"/>
        <v>-5.1502145922747156E-3</v>
      </c>
    </row>
    <row r="75" spans="1:5" x14ac:dyDescent="0.25">
      <c r="A75" s="4">
        <v>45547</v>
      </c>
      <c r="B75" s="5">
        <v>39.200000000000003</v>
      </c>
      <c r="C75" s="5">
        <v>11.65</v>
      </c>
      <c r="D75" s="6">
        <f t="shared" si="6"/>
        <v>1.7653167185877505E-2</v>
      </c>
      <c r="E75" s="6">
        <f t="shared" si="7"/>
        <v>2.9151943462897512E-2</v>
      </c>
    </row>
    <row r="76" spans="1:5" x14ac:dyDescent="0.25">
      <c r="A76" s="4">
        <v>45546</v>
      </c>
      <c r="B76" s="5">
        <v>38.520000000000003</v>
      </c>
      <c r="C76" s="5">
        <v>11.32</v>
      </c>
      <c r="D76" s="6">
        <f t="shared" si="6"/>
        <v>-5.1652892561981911E-3</v>
      </c>
      <c r="E76" s="6">
        <f t="shared" si="7"/>
        <v>3.5460992907803135E-3</v>
      </c>
    </row>
    <row r="77" spans="1:5" x14ac:dyDescent="0.25">
      <c r="A77" s="4">
        <v>45545</v>
      </c>
      <c r="B77" s="5">
        <v>38.72</v>
      </c>
      <c r="C77" s="5">
        <v>11.28</v>
      </c>
      <c r="D77" s="6">
        <f t="shared" si="6"/>
        <v>8.4897730456710674E-2</v>
      </c>
      <c r="E77" s="6">
        <f t="shared" si="7"/>
        <v>-8.8573959255977552E-4</v>
      </c>
    </row>
    <row r="78" spans="1:5" x14ac:dyDescent="0.25">
      <c r="A78" s="4">
        <v>45544</v>
      </c>
      <c r="B78" s="5">
        <v>35.69</v>
      </c>
      <c r="C78" s="5">
        <v>11.29</v>
      </c>
      <c r="D78" s="6">
        <f t="shared" si="6"/>
        <v>4.9397236107027398E-2</v>
      </c>
      <c r="E78" s="6">
        <f t="shared" si="7"/>
        <v>-6.1619718309859906E-3</v>
      </c>
    </row>
    <row r="79" spans="1:5" x14ac:dyDescent="0.25">
      <c r="A79" s="4">
        <v>45541</v>
      </c>
      <c r="B79" s="5">
        <v>34.01</v>
      </c>
      <c r="C79" s="5">
        <v>11.36</v>
      </c>
      <c r="D79" s="6">
        <f t="shared" si="6"/>
        <v>-1.1747430249632318E-3</v>
      </c>
      <c r="E79" s="6">
        <f t="shared" si="7"/>
        <v>-2.4054982817869552E-2</v>
      </c>
    </row>
    <row r="80" spans="1:5" x14ac:dyDescent="0.25">
      <c r="A80" s="4">
        <v>45540</v>
      </c>
      <c r="B80" s="5">
        <v>34.049999999999997</v>
      </c>
      <c r="C80" s="5">
        <v>11.64</v>
      </c>
      <c r="D80" s="6">
        <f t="shared" si="6"/>
        <v>1.76329946204421E-2</v>
      </c>
      <c r="E80" s="6">
        <f t="shared" si="7"/>
        <v>8.6655112651647936E-3</v>
      </c>
    </row>
    <row r="81" spans="1:5" x14ac:dyDescent="0.25">
      <c r="A81" s="4">
        <v>45539</v>
      </c>
      <c r="B81" s="5">
        <v>33.46</v>
      </c>
      <c r="C81" s="5">
        <v>11.54</v>
      </c>
      <c r="D81" s="6">
        <f t="shared" si="6"/>
        <v>-1.2688108586603741E-2</v>
      </c>
      <c r="E81" s="6">
        <f t="shared" si="7"/>
        <v>-2.533783783783794E-2</v>
      </c>
    </row>
    <row r="82" spans="1:5" x14ac:dyDescent="0.25">
      <c r="A82" s="4">
        <v>45538</v>
      </c>
      <c r="B82" s="5">
        <v>33.89</v>
      </c>
      <c r="C82" s="5">
        <v>11.84</v>
      </c>
      <c r="D82" s="6">
        <f t="shared" si="6"/>
        <v>1.5278609946075328E-2</v>
      </c>
      <c r="E82" s="6">
        <f t="shared" si="7"/>
        <v>-1.0860484544695126E-2</v>
      </c>
    </row>
    <row r="83" spans="1:5" x14ac:dyDescent="0.25">
      <c r="A83" s="4">
        <v>45537</v>
      </c>
      <c r="B83" s="5">
        <v>33.380000000000003</v>
      </c>
      <c r="C83" s="5">
        <v>11.97</v>
      </c>
      <c r="D83" s="6">
        <f t="shared" si="6"/>
        <v>-9.4955489614243493E-3</v>
      </c>
      <c r="E83" s="6">
        <f t="shared" si="7"/>
        <v>0</v>
      </c>
    </row>
    <row r="84" spans="1:5" x14ac:dyDescent="0.25">
      <c r="A84" s="4">
        <v>45534</v>
      </c>
      <c r="B84" s="5">
        <v>33.700000000000003</v>
      </c>
      <c r="C84" s="5">
        <v>11.97</v>
      </c>
      <c r="D84" s="6">
        <f t="shared" si="6"/>
        <v>-9.9882491186837896E-3</v>
      </c>
      <c r="E84" s="6">
        <f t="shared" si="7"/>
        <v>1.6736401673640433E-3</v>
      </c>
    </row>
    <row r="85" spans="1:5" x14ac:dyDescent="0.25">
      <c r="A85" s="4">
        <v>45533</v>
      </c>
      <c r="B85" s="5">
        <v>34.04</v>
      </c>
      <c r="C85" s="5">
        <v>11.95</v>
      </c>
      <c r="D85" s="6">
        <f t="shared" si="6"/>
        <v>-1.3619240799768173E-2</v>
      </c>
      <c r="E85" s="6">
        <f t="shared" si="7"/>
        <v>2.4871355060034128E-2</v>
      </c>
    </row>
    <row r="86" spans="1:5" x14ac:dyDescent="0.25">
      <c r="A86" s="4">
        <v>45532</v>
      </c>
      <c r="B86" s="5">
        <v>34.51</v>
      </c>
      <c r="C86" s="5">
        <v>11.66</v>
      </c>
      <c r="D86" s="6">
        <f t="shared" si="6"/>
        <v>-5.7620282339384543E-3</v>
      </c>
      <c r="E86" s="6">
        <f t="shared" si="7"/>
        <v>-1.2701100762066098E-2</v>
      </c>
    </row>
    <row r="87" spans="1:5" x14ac:dyDescent="0.25">
      <c r="A87" s="4">
        <v>45531</v>
      </c>
      <c r="B87" s="5">
        <v>34.71</v>
      </c>
      <c r="C87" s="5">
        <v>11.81</v>
      </c>
      <c r="D87" s="6">
        <f t="shared" si="6"/>
        <v>2.7531083481349805E-2</v>
      </c>
      <c r="E87" s="6">
        <f t="shared" si="7"/>
        <v>-2.8782894736842035E-2</v>
      </c>
    </row>
    <row r="88" spans="1:5" x14ac:dyDescent="0.25">
      <c r="A88" s="4">
        <v>45530</v>
      </c>
      <c r="B88" s="5">
        <v>33.78</v>
      </c>
      <c r="C88" s="5">
        <v>12.16</v>
      </c>
      <c r="D88" s="6">
        <f t="shared" si="6"/>
        <v>1.8083182640144635E-2</v>
      </c>
      <c r="E88" s="6">
        <f t="shared" si="7"/>
        <v>-2.7977617905675434E-2</v>
      </c>
    </row>
    <row r="89" spans="1:5" x14ac:dyDescent="0.25">
      <c r="A89" s="4">
        <v>45527</v>
      </c>
      <c r="B89" s="5">
        <v>33.18</v>
      </c>
      <c r="C89" s="5">
        <v>12.51</v>
      </c>
      <c r="D89" s="6">
        <f t="shared" si="6"/>
        <v>-5.0974512743628964E-3</v>
      </c>
      <c r="E89" s="6">
        <f t="shared" si="7"/>
        <v>8.058017727639033E-3</v>
      </c>
    </row>
    <row r="90" spans="1:5" x14ac:dyDescent="0.25">
      <c r="A90" s="4">
        <v>45526</v>
      </c>
      <c r="B90" s="5">
        <v>33.35</v>
      </c>
      <c r="C90" s="5">
        <v>12.41</v>
      </c>
      <c r="D90" s="6">
        <f t="shared" si="6"/>
        <v>6.0006000600076881E-4</v>
      </c>
      <c r="E90" s="6">
        <f t="shared" si="7"/>
        <v>0</v>
      </c>
    </row>
    <row r="91" spans="1:5" x14ac:dyDescent="0.25">
      <c r="A91" s="4">
        <v>45525</v>
      </c>
      <c r="B91" s="5">
        <v>33.33</v>
      </c>
      <c r="C91" s="5">
        <v>12.41</v>
      </c>
      <c r="D91" s="6">
        <f t="shared" si="6"/>
        <v>-6.2611806797853164E-3</v>
      </c>
      <c r="E91" s="6">
        <f t="shared" si="7"/>
        <v>-5.608974358974339E-3</v>
      </c>
    </row>
    <row r="92" spans="1:5" x14ac:dyDescent="0.25">
      <c r="A92" s="4">
        <v>45524</v>
      </c>
      <c r="B92" s="5">
        <v>33.54</v>
      </c>
      <c r="C92" s="5">
        <v>12.48</v>
      </c>
      <c r="D92" s="6">
        <f t="shared" si="6"/>
        <v>-7.9858030168590277E-3</v>
      </c>
      <c r="E92" s="6">
        <f t="shared" si="7"/>
        <v>6.4516129032257119E-3</v>
      </c>
    </row>
    <row r="93" spans="1:5" x14ac:dyDescent="0.25">
      <c r="A93" s="4">
        <v>45523</v>
      </c>
      <c r="B93" s="5">
        <v>33.81</v>
      </c>
      <c r="C93" s="5">
        <v>12.4</v>
      </c>
      <c r="D93" s="6">
        <f t="shared" si="6"/>
        <v>-4.1237113402061709E-3</v>
      </c>
      <c r="E93" s="6">
        <f t="shared" si="7"/>
        <v>-8.058017727639033E-4</v>
      </c>
    </row>
    <row r="94" spans="1:5" x14ac:dyDescent="0.25">
      <c r="A94" s="4">
        <v>45520</v>
      </c>
      <c r="B94" s="5">
        <v>33.950000000000003</v>
      </c>
      <c r="C94" s="5">
        <v>12.41</v>
      </c>
      <c r="D94" s="6">
        <f t="shared" si="6"/>
        <v>2.0661157024792765E-3</v>
      </c>
      <c r="E94" s="6">
        <f t="shared" si="7"/>
        <v>-2.6666666666666616E-2</v>
      </c>
    </row>
    <row r="95" spans="1:5" x14ac:dyDescent="0.25">
      <c r="A95" s="4">
        <v>45519</v>
      </c>
      <c r="B95" s="5">
        <v>33.880000000000003</v>
      </c>
      <c r="C95" s="5">
        <v>12.75</v>
      </c>
      <c r="D95" s="6">
        <f t="shared" si="6"/>
        <v>3.5545023696683664E-3</v>
      </c>
      <c r="E95" s="6">
        <f t="shared" si="7"/>
        <v>6.25E-2</v>
      </c>
    </row>
    <row r="96" spans="1:5" x14ac:dyDescent="0.25">
      <c r="A96" s="4">
        <v>45518</v>
      </c>
      <c r="B96" s="5">
        <v>33.76</v>
      </c>
      <c r="C96" s="5">
        <v>12</v>
      </c>
      <c r="D96" s="6">
        <f t="shared" si="6"/>
        <v>1.13840623127619E-2</v>
      </c>
      <c r="E96" s="6">
        <f t="shared" si="7"/>
        <v>-3.3222591362125353E-3</v>
      </c>
    </row>
    <row r="97" spans="1:5" x14ac:dyDescent="0.25">
      <c r="A97" s="4">
        <v>45517</v>
      </c>
      <c r="B97" s="5">
        <v>33.380000000000003</v>
      </c>
      <c r="C97" s="5">
        <v>12.04</v>
      </c>
      <c r="D97" s="6">
        <f t="shared" si="6"/>
        <v>9.0689238210399647E-3</v>
      </c>
      <c r="E97" s="6">
        <f t="shared" si="7"/>
        <v>1.1764705882352899E-2</v>
      </c>
    </row>
    <row r="98" spans="1:5" x14ac:dyDescent="0.25">
      <c r="A98" s="4">
        <v>45516</v>
      </c>
      <c r="B98" s="5">
        <v>33.08</v>
      </c>
      <c r="C98" s="5">
        <v>11.9</v>
      </c>
      <c r="D98" s="6">
        <f t="shared" si="6"/>
        <v>-7.2028811524610381E-3</v>
      </c>
      <c r="E98" s="6">
        <f t="shared" si="7"/>
        <v>-7.5062552126772264E-3</v>
      </c>
    </row>
    <row r="99" spans="1:5" x14ac:dyDescent="0.25">
      <c r="A99" s="4">
        <v>45513</v>
      </c>
      <c r="B99" s="5">
        <v>33.32</v>
      </c>
      <c r="C99" s="5">
        <v>11.99</v>
      </c>
      <c r="D99" s="6">
        <f t="shared" si="6"/>
        <v>-2.9922202274087484E-3</v>
      </c>
      <c r="E99" s="6">
        <f t="shared" si="7"/>
        <v>-3.3250207813798616E-3</v>
      </c>
    </row>
    <row r="100" spans="1:5" x14ac:dyDescent="0.25">
      <c r="A100" s="4">
        <v>45512</v>
      </c>
      <c r="B100" s="5">
        <v>33.42</v>
      </c>
      <c r="C100" s="5">
        <v>12.03</v>
      </c>
      <c r="D100" s="6">
        <f t="shared" si="6"/>
        <v>5.7177249473367997E-3</v>
      </c>
      <c r="E100" s="6">
        <f t="shared" si="7"/>
        <v>5.0125313283206907E-3</v>
      </c>
    </row>
    <row r="101" spans="1:5" x14ac:dyDescent="0.25">
      <c r="A101" s="4">
        <v>45511</v>
      </c>
      <c r="B101" s="5">
        <v>33.229999999999997</v>
      </c>
      <c r="C101" s="5">
        <v>11.97</v>
      </c>
      <c r="D101" s="6">
        <f t="shared" si="6"/>
        <v>-3.2993401319737492E-3</v>
      </c>
      <c r="E101" s="6">
        <f t="shared" si="7"/>
        <v>0</v>
      </c>
    </row>
    <row r="102" spans="1:5" x14ac:dyDescent="0.25">
      <c r="A102" s="4">
        <v>45510</v>
      </c>
      <c r="B102" s="5">
        <v>33.340000000000003</v>
      </c>
      <c r="C102" s="5">
        <v>11.97</v>
      </c>
      <c r="D102" s="6">
        <f t="shared" si="6"/>
        <v>5.1251130539644585E-3</v>
      </c>
      <c r="E102" s="6">
        <f t="shared" si="7"/>
        <v>3.0120481927710996E-2</v>
      </c>
    </row>
    <row r="103" spans="1:5" x14ac:dyDescent="0.25">
      <c r="A103" s="4">
        <v>45509</v>
      </c>
      <c r="B103" s="5">
        <v>33.17</v>
      </c>
      <c r="C103" s="5">
        <v>11.62</v>
      </c>
      <c r="D103" s="6">
        <f t="shared" si="6"/>
        <v>-1.6602431070263712E-2</v>
      </c>
      <c r="E103" s="6">
        <f t="shared" si="7"/>
        <v>1.7241379310344307E-3</v>
      </c>
    </row>
    <row r="104" spans="1:5" x14ac:dyDescent="0.25">
      <c r="A104" s="4">
        <v>45506</v>
      </c>
      <c r="B104" s="5">
        <v>33.729999999999997</v>
      </c>
      <c r="C104" s="5">
        <v>11.6</v>
      </c>
      <c r="D104" s="6">
        <f t="shared" si="6"/>
        <v>-2.1183981427742471E-2</v>
      </c>
      <c r="E104" s="6">
        <f t="shared" si="7"/>
        <v>-1.4443500424808797E-2</v>
      </c>
    </row>
    <row r="105" spans="1:5" x14ac:dyDescent="0.25">
      <c r="A105" s="4">
        <v>45505</v>
      </c>
      <c r="B105" s="5">
        <v>34.46</v>
      </c>
      <c r="C105" s="5">
        <v>11.77</v>
      </c>
      <c r="D105" s="6">
        <f t="shared" si="6"/>
        <v>-6.0571098932795664E-3</v>
      </c>
      <c r="E105" s="6">
        <f t="shared" si="7"/>
        <v>-2.2425249169435224E-2</v>
      </c>
    </row>
    <row r="106" spans="1:5" x14ac:dyDescent="0.25">
      <c r="A106" s="4">
        <v>45504</v>
      </c>
      <c r="B106" s="5">
        <v>34.67</v>
      </c>
      <c r="C106" s="5">
        <v>12.04</v>
      </c>
      <c r="D106" s="6">
        <f t="shared" si="6"/>
        <v>-6.8748209682037986E-3</v>
      </c>
      <c r="E106" s="6">
        <f t="shared" si="7"/>
        <v>2.120441051738764E-2</v>
      </c>
    </row>
    <row r="107" spans="1:5" x14ac:dyDescent="0.25">
      <c r="A107" s="4">
        <v>45503</v>
      </c>
      <c r="B107" s="5">
        <v>34.909999999999997</v>
      </c>
      <c r="C107" s="5">
        <v>11.79</v>
      </c>
      <c r="D107" s="6">
        <f t="shared" si="6"/>
        <v>1.3646922183507604E-2</v>
      </c>
      <c r="E107" s="6">
        <f t="shared" si="7"/>
        <v>-1.0906040268456429E-2</v>
      </c>
    </row>
    <row r="108" spans="1:5" x14ac:dyDescent="0.25">
      <c r="A108" s="4">
        <v>45502</v>
      </c>
      <c r="B108" s="5">
        <v>34.44</v>
      </c>
      <c r="C108" s="5">
        <v>11.92</v>
      </c>
      <c r="D108" s="6">
        <f t="shared" si="6"/>
        <v>-1.2614678899082743E-2</v>
      </c>
      <c r="E108" s="6">
        <f t="shared" si="7"/>
        <v>3.3670033670032407E-3</v>
      </c>
    </row>
    <row r="109" spans="1:5" x14ac:dyDescent="0.25">
      <c r="A109" s="4">
        <v>45499</v>
      </c>
      <c r="B109" s="5">
        <v>34.880000000000003</v>
      </c>
      <c r="C109" s="5">
        <v>11.88</v>
      </c>
      <c r="D109" s="6">
        <f t="shared" si="6"/>
        <v>1.7502917152858899E-2</v>
      </c>
      <c r="E109" s="6">
        <f t="shared" si="7"/>
        <v>1.5384615384615552E-2</v>
      </c>
    </row>
    <row r="110" spans="1:5" x14ac:dyDescent="0.25">
      <c r="A110" s="4">
        <v>45498</v>
      </c>
      <c r="B110" s="5">
        <v>34.28</v>
      </c>
      <c r="C110" s="5">
        <v>11.7</v>
      </c>
      <c r="D110" s="6">
        <f t="shared" si="6"/>
        <v>-2.2247575584711909E-2</v>
      </c>
      <c r="E110" s="6">
        <f t="shared" si="7"/>
        <v>2.8119507908611396E-2</v>
      </c>
    </row>
    <row r="111" spans="1:5" x14ac:dyDescent="0.25">
      <c r="A111" s="4">
        <v>45497</v>
      </c>
      <c r="B111" s="5">
        <v>35.06</v>
      </c>
      <c r="C111" s="5">
        <v>11.38</v>
      </c>
      <c r="D111" s="6">
        <f t="shared" si="6"/>
        <v>-8.7644896805201267E-3</v>
      </c>
      <c r="E111" s="6">
        <f t="shared" si="7"/>
        <v>-3.4775233248515502E-2</v>
      </c>
    </row>
    <row r="112" spans="1:5" x14ac:dyDescent="0.25">
      <c r="A112" s="4">
        <v>45496</v>
      </c>
      <c r="B112" s="5">
        <v>35.369999999999997</v>
      </c>
      <c r="C112" s="5">
        <v>11.79</v>
      </c>
      <c r="D112" s="6">
        <f t="shared" si="6"/>
        <v>-6.4606741573034476E-3</v>
      </c>
      <c r="E112" s="6">
        <f t="shared" si="7"/>
        <v>2.0779220779220564E-2</v>
      </c>
    </row>
    <row r="113" spans="1:5" x14ac:dyDescent="0.25">
      <c r="A113" s="4">
        <v>45495</v>
      </c>
      <c r="B113" s="5">
        <v>35.6</v>
      </c>
      <c r="C113" s="5">
        <v>11.55</v>
      </c>
      <c r="D113" s="6">
        <f t="shared" si="6"/>
        <v>3.9481105470953182E-3</v>
      </c>
      <c r="E113" s="6">
        <f t="shared" si="7"/>
        <v>3.0330062444246186E-2</v>
      </c>
    </row>
    <row r="114" spans="1:5" x14ac:dyDescent="0.25">
      <c r="A114" s="4">
        <v>45492</v>
      </c>
      <c r="B114" s="5">
        <v>35.46</v>
      </c>
      <c r="C114" s="5">
        <v>11.21</v>
      </c>
      <c r="D114" s="6">
        <f t="shared" si="6"/>
        <v>1.6337059329320835E-2</v>
      </c>
      <c r="E114" s="6">
        <f t="shared" si="7"/>
        <v>-1.4072119613016576E-2</v>
      </c>
    </row>
    <row r="115" spans="1:5" x14ac:dyDescent="0.25">
      <c r="A115" s="4">
        <v>45491</v>
      </c>
      <c r="B115" s="5">
        <v>34.89</v>
      </c>
      <c r="C115" s="5">
        <v>11.37</v>
      </c>
      <c r="D115" s="6">
        <f t="shared" si="6"/>
        <v>-2.2962755530663737E-2</v>
      </c>
      <c r="E115" s="6">
        <f t="shared" si="7"/>
        <v>-1.302083333333337E-2</v>
      </c>
    </row>
    <row r="116" spans="1:5" x14ac:dyDescent="0.25">
      <c r="A116" s="4">
        <v>45490</v>
      </c>
      <c r="B116" s="5">
        <v>35.71</v>
      </c>
      <c r="C116" s="5">
        <v>11.52</v>
      </c>
      <c r="D116" s="6">
        <f t="shared" si="6"/>
        <v>-1.8686452322066449E-2</v>
      </c>
      <c r="E116" s="6">
        <f t="shared" si="7"/>
        <v>-4.7933884297520657E-2</v>
      </c>
    </row>
    <row r="117" spans="1:5" x14ac:dyDescent="0.25">
      <c r="A117" s="4">
        <v>45489</v>
      </c>
      <c r="B117" s="5">
        <v>36.39</v>
      </c>
      <c r="C117" s="5">
        <v>12.1</v>
      </c>
      <c r="D117" s="6">
        <f t="shared" si="6"/>
        <v>1.1004126547455861E-3</v>
      </c>
      <c r="E117" s="6">
        <f t="shared" si="7"/>
        <v>1.4249790444258226E-2</v>
      </c>
    </row>
    <row r="118" spans="1:5" x14ac:dyDescent="0.25">
      <c r="A118" s="4">
        <v>45488</v>
      </c>
      <c r="B118" s="5">
        <v>36.35</v>
      </c>
      <c r="C118" s="5">
        <v>11.93</v>
      </c>
      <c r="D118" s="6">
        <f t="shared" si="6"/>
        <v>-1.2764801738185727E-2</v>
      </c>
      <c r="E118" s="6">
        <f t="shared" si="7"/>
        <v>-1.8914473684210509E-2</v>
      </c>
    </row>
    <row r="119" spans="1:5" x14ac:dyDescent="0.25">
      <c r="A119" s="4">
        <v>45485</v>
      </c>
      <c r="B119" s="5">
        <v>36.82</v>
      </c>
      <c r="C119" s="5">
        <v>12.16</v>
      </c>
      <c r="D119" s="6">
        <f t="shared" si="6"/>
        <v>1.6322089227420733E-3</v>
      </c>
      <c r="E119" s="6">
        <f t="shared" si="7"/>
        <v>-1.6420361247947435E-3</v>
      </c>
    </row>
    <row r="120" spans="1:5" x14ac:dyDescent="0.25">
      <c r="A120" s="4">
        <v>45484</v>
      </c>
      <c r="B120" s="5">
        <v>36.76</v>
      </c>
      <c r="C120" s="5">
        <v>12.18</v>
      </c>
      <c r="D120" s="6">
        <f t="shared" si="6"/>
        <v>3.5490035490033378E-3</v>
      </c>
      <c r="E120" s="6">
        <f t="shared" si="7"/>
        <v>2.1812080536912637E-2</v>
      </c>
    </row>
    <row r="121" spans="1:5" x14ac:dyDescent="0.25">
      <c r="A121" s="4">
        <v>45483</v>
      </c>
      <c r="B121" s="5">
        <v>36.630000000000003</v>
      </c>
      <c r="C121" s="5">
        <v>11.92</v>
      </c>
      <c r="D121" s="6">
        <f t="shared" si="6"/>
        <v>-9.1966459291316083E-3</v>
      </c>
      <c r="E121" s="6">
        <f t="shared" si="7"/>
        <v>6.5236818588024992E-2</v>
      </c>
    </row>
    <row r="122" spans="1:5" x14ac:dyDescent="0.25">
      <c r="A122" s="4">
        <v>45482</v>
      </c>
      <c r="B122" s="5">
        <v>36.97</v>
      </c>
      <c r="C122" s="5">
        <v>11.19</v>
      </c>
      <c r="D122" s="6">
        <f t="shared" si="6"/>
        <v>-6.4498790647675719E-3</v>
      </c>
      <c r="E122" s="6">
        <f t="shared" si="7"/>
        <v>-1.148409893992941E-2</v>
      </c>
    </row>
    <row r="123" spans="1:5" x14ac:dyDescent="0.25">
      <c r="A123" s="4">
        <v>45481</v>
      </c>
      <c r="B123" s="5">
        <v>37.21</v>
      </c>
      <c r="C123" s="5">
        <v>11.32</v>
      </c>
      <c r="D123" s="6">
        <f t="shared" si="6"/>
        <v>3.0462475768485264E-2</v>
      </c>
      <c r="E123" s="6">
        <f t="shared" si="7"/>
        <v>1.8901890189018999E-2</v>
      </c>
    </row>
    <row r="124" spans="1:5" x14ac:dyDescent="0.25">
      <c r="A124" s="4">
        <v>45478</v>
      </c>
      <c r="B124" s="5">
        <v>36.11</v>
      </c>
      <c r="C124" s="5">
        <v>11.11</v>
      </c>
      <c r="D124" s="6">
        <f t="shared" si="6"/>
        <v>-1.2848551120831053E-2</v>
      </c>
      <c r="E124" s="6">
        <f t="shared" si="7"/>
        <v>-1.7969451931717506E-3</v>
      </c>
    </row>
    <row r="125" spans="1:5" x14ac:dyDescent="0.25">
      <c r="A125" s="4">
        <v>45477</v>
      </c>
      <c r="B125" s="5">
        <v>36.58</v>
      </c>
      <c r="C125" s="5">
        <v>11.13</v>
      </c>
      <c r="D125" s="6">
        <f t="shared" si="6"/>
        <v>-2.7262813522356266E-3</v>
      </c>
      <c r="E125" s="6">
        <f t="shared" si="7"/>
        <v>-8.9766606822261341E-4</v>
      </c>
    </row>
    <row r="126" spans="1:5" x14ac:dyDescent="0.25">
      <c r="A126" s="4">
        <v>45476</v>
      </c>
      <c r="B126" s="5">
        <v>36.68</v>
      </c>
      <c r="C126" s="5">
        <v>11.14</v>
      </c>
      <c r="D126" s="6">
        <f t="shared" si="6"/>
        <v>2.3152022315202192E-2</v>
      </c>
      <c r="E126" s="6">
        <f t="shared" si="7"/>
        <v>-4.4682752457549935E-3</v>
      </c>
    </row>
    <row r="127" spans="1:5" x14ac:dyDescent="0.25">
      <c r="A127" s="4">
        <v>45475</v>
      </c>
      <c r="B127" s="5">
        <v>35.85</v>
      </c>
      <c r="C127" s="5">
        <v>11.19</v>
      </c>
      <c r="D127" s="6">
        <f t="shared" si="6"/>
        <v>-1.2396694214875881E-2</v>
      </c>
      <c r="E127" s="6">
        <f t="shared" si="7"/>
        <v>-3.3678756476683946E-2</v>
      </c>
    </row>
    <row r="128" spans="1:5" x14ac:dyDescent="0.25">
      <c r="A128" s="4">
        <v>45474</v>
      </c>
      <c r="B128" s="5">
        <v>36.299999999999997</v>
      </c>
      <c r="C128" s="5">
        <v>11.58</v>
      </c>
      <c r="D128" s="6">
        <f t="shared" si="6"/>
        <v>1.794727986539546E-2</v>
      </c>
      <c r="E128" s="6">
        <f t="shared" si="7"/>
        <v>-1.1101622544833489E-2</v>
      </c>
    </row>
    <row r="129" spans="1:5" x14ac:dyDescent="0.25">
      <c r="A129" s="4">
        <v>45471</v>
      </c>
      <c r="B129" s="5">
        <v>35.659999999999997</v>
      </c>
      <c r="C129" s="5">
        <v>11.71</v>
      </c>
      <c r="D129" s="6">
        <f t="shared" si="6"/>
        <v>-3.2030401737242364E-2</v>
      </c>
      <c r="E129" s="6">
        <f t="shared" si="7"/>
        <v>-1.7050298380221207E-3</v>
      </c>
    </row>
    <row r="130" spans="1:5" x14ac:dyDescent="0.25">
      <c r="A130" s="4">
        <v>45470</v>
      </c>
      <c r="B130" s="5">
        <v>36.840000000000003</v>
      </c>
      <c r="C130" s="5">
        <v>11.73</v>
      </c>
      <c r="D130" s="6">
        <f t="shared" ref="D130:D193" si="8">B130/B131-1</f>
        <v>-1.8385291766586653E-2</v>
      </c>
      <c r="E130" s="6">
        <f t="shared" ref="E130:E193" si="9">C130/C131-1</f>
        <v>9.4664371772805733E-3</v>
      </c>
    </row>
    <row r="131" spans="1:5" x14ac:dyDescent="0.25">
      <c r="A131" s="4">
        <v>45469</v>
      </c>
      <c r="B131" s="5">
        <v>37.53</v>
      </c>
      <c r="C131" s="5">
        <v>11.62</v>
      </c>
      <c r="D131" s="6">
        <f t="shared" si="8"/>
        <v>-2.8978007761966351E-2</v>
      </c>
      <c r="E131" s="6">
        <f t="shared" si="9"/>
        <v>6.0606060606058776E-3</v>
      </c>
    </row>
    <row r="132" spans="1:5" x14ac:dyDescent="0.25">
      <c r="A132" s="4">
        <v>45468</v>
      </c>
      <c r="B132" s="5">
        <v>38.65</v>
      </c>
      <c r="C132" s="5">
        <v>11.55</v>
      </c>
      <c r="D132" s="6">
        <f t="shared" si="8"/>
        <v>2.7379053694843281E-2</v>
      </c>
      <c r="E132" s="6">
        <f t="shared" si="9"/>
        <v>6.0975609756097615E-3</v>
      </c>
    </row>
    <row r="133" spans="1:5" x14ac:dyDescent="0.25">
      <c r="A133" s="4">
        <v>45467</v>
      </c>
      <c r="B133" s="5">
        <v>37.619999999999997</v>
      </c>
      <c r="C133" s="5">
        <v>11.48</v>
      </c>
      <c r="D133" s="6">
        <f t="shared" si="8"/>
        <v>-3.0412371134020622E-2</v>
      </c>
      <c r="E133" s="6">
        <f t="shared" si="9"/>
        <v>3.4965034965035446E-3</v>
      </c>
    </row>
    <row r="134" spans="1:5" x14ac:dyDescent="0.25">
      <c r="A134" s="4">
        <v>45464</v>
      </c>
      <c r="B134" s="5">
        <v>38.799999999999997</v>
      </c>
      <c r="C134" s="5">
        <v>11.44</v>
      </c>
      <c r="D134" s="6">
        <f t="shared" si="8"/>
        <v>5.6932715881231166E-2</v>
      </c>
      <c r="E134" s="6">
        <f t="shared" si="9"/>
        <v>-2.7210884353741527E-2</v>
      </c>
    </row>
    <row r="135" spans="1:5" x14ac:dyDescent="0.25">
      <c r="A135" s="4">
        <v>45463</v>
      </c>
      <c r="B135" s="5">
        <v>36.71</v>
      </c>
      <c r="C135" s="5">
        <v>11.76</v>
      </c>
      <c r="D135" s="6">
        <f t="shared" si="8"/>
        <v>3.2795845859523443E-3</v>
      </c>
      <c r="E135" s="6">
        <f t="shared" si="9"/>
        <v>-1.9182652210175233E-2</v>
      </c>
    </row>
    <row r="136" spans="1:5" x14ac:dyDescent="0.25">
      <c r="A136" s="4">
        <v>45462</v>
      </c>
      <c r="B136" s="5">
        <v>36.590000000000003</v>
      </c>
      <c r="C136" s="5">
        <v>11.99</v>
      </c>
      <c r="D136" s="6">
        <f t="shared" si="8"/>
        <v>1.6953863257365365E-2</v>
      </c>
      <c r="E136" s="6">
        <f t="shared" si="9"/>
        <v>3.3472803347280866E-3</v>
      </c>
    </row>
    <row r="137" spans="1:5" x14ac:dyDescent="0.25">
      <c r="A137" s="4">
        <v>45461</v>
      </c>
      <c r="B137" s="5">
        <v>35.979999999999997</v>
      </c>
      <c r="C137" s="5">
        <v>11.95</v>
      </c>
      <c r="D137" s="6">
        <f t="shared" si="8"/>
        <v>2.5655644241733055E-2</v>
      </c>
      <c r="E137" s="6">
        <f t="shared" si="9"/>
        <v>-8.2987551867220732E-3</v>
      </c>
    </row>
    <row r="138" spans="1:5" x14ac:dyDescent="0.25">
      <c r="A138" s="4">
        <v>45460</v>
      </c>
      <c r="B138" s="5">
        <v>35.08</v>
      </c>
      <c r="C138" s="5">
        <v>12.05</v>
      </c>
      <c r="D138" s="6">
        <f t="shared" si="8"/>
        <v>-1.7091622303166187E-2</v>
      </c>
      <c r="E138" s="6">
        <f t="shared" si="9"/>
        <v>1.345668629100083E-2</v>
      </c>
    </row>
    <row r="139" spans="1:5" x14ac:dyDescent="0.25">
      <c r="A139" s="4">
        <v>45457</v>
      </c>
      <c r="B139" s="5">
        <v>35.69</v>
      </c>
      <c r="C139" s="5">
        <v>11.89</v>
      </c>
      <c r="D139" s="6">
        <f t="shared" si="8"/>
        <v>-7.5083426028922373E-3</v>
      </c>
      <c r="E139" s="6">
        <f t="shared" si="9"/>
        <v>-2.4610336341263195E-2</v>
      </c>
    </row>
    <row r="140" spans="1:5" x14ac:dyDescent="0.25">
      <c r="A140" s="4">
        <v>45456</v>
      </c>
      <c r="B140" s="5">
        <v>35.96</v>
      </c>
      <c r="C140" s="5">
        <v>12.19</v>
      </c>
      <c r="D140" s="6">
        <f t="shared" si="8"/>
        <v>4.1887740854509303E-3</v>
      </c>
      <c r="E140" s="6">
        <f t="shared" si="9"/>
        <v>-1.6935483870967771E-2</v>
      </c>
    </row>
    <row r="141" spans="1:5" x14ac:dyDescent="0.25">
      <c r="A141" s="4">
        <v>45455</v>
      </c>
      <c r="B141" s="5">
        <v>35.81</v>
      </c>
      <c r="C141" s="5">
        <v>12.4</v>
      </c>
      <c r="D141" s="6">
        <f t="shared" si="8"/>
        <v>2.793296089387276E-4</v>
      </c>
      <c r="E141" s="6">
        <f t="shared" si="9"/>
        <v>3.8525963149078857E-2</v>
      </c>
    </row>
    <row r="142" spans="1:5" x14ac:dyDescent="0.25">
      <c r="A142" s="4">
        <v>45454</v>
      </c>
      <c r="B142" s="5">
        <v>35.799999999999997</v>
      </c>
      <c r="C142" s="5">
        <v>11.94</v>
      </c>
      <c r="D142" s="6">
        <f t="shared" si="8"/>
        <v>-5.0027793218454519E-3</v>
      </c>
      <c r="E142" s="6">
        <f t="shared" si="9"/>
        <v>-1.9704433497536922E-2</v>
      </c>
    </row>
    <row r="143" spans="1:5" x14ac:dyDescent="0.25">
      <c r="A143" s="4">
        <v>45453</v>
      </c>
      <c r="B143" s="5">
        <v>35.979999999999997</v>
      </c>
      <c r="C143" s="5">
        <v>12.18</v>
      </c>
      <c r="D143" s="6">
        <f t="shared" si="8"/>
        <v>2.4487471526195792E-2</v>
      </c>
      <c r="E143" s="6">
        <f t="shared" si="9"/>
        <v>6.6115702479339067E-3</v>
      </c>
    </row>
    <row r="144" spans="1:5" x14ac:dyDescent="0.25">
      <c r="A144" s="4">
        <v>45450</v>
      </c>
      <c r="B144" s="5">
        <v>35.119999999999997</v>
      </c>
      <c r="C144" s="5">
        <v>12.1</v>
      </c>
      <c r="D144" s="6">
        <f t="shared" si="8"/>
        <v>-1.2928611579539062E-2</v>
      </c>
      <c r="E144" s="6">
        <f t="shared" si="9"/>
        <v>-2.4979854955680891E-2</v>
      </c>
    </row>
    <row r="145" spans="1:5" x14ac:dyDescent="0.25">
      <c r="A145" s="4">
        <v>45449</v>
      </c>
      <c r="B145" s="5">
        <v>35.58</v>
      </c>
      <c r="C145" s="5">
        <v>12.41</v>
      </c>
      <c r="D145" s="6">
        <f t="shared" si="8"/>
        <v>-1.6835016835017313E-3</v>
      </c>
      <c r="E145" s="6">
        <f t="shared" si="9"/>
        <v>-1.6090104585679832E-3</v>
      </c>
    </row>
    <row r="146" spans="1:5" x14ac:dyDescent="0.25">
      <c r="A146" s="4">
        <v>45448</v>
      </c>
      <c r="B146" s="5">
        <v>35.64</v>
      </c>
      <c r="C146" s="5">
        <v>12.43</v>
      </c>
      <c r="D146" s="6">
        <f t="shared" si="8"/>
        <v>2.2497187851517886E-3</v>
      </c>
      <c r="E146" s="6">
        <f t="shared" si="9"/>
        <v>7.2933549432738776E-3</v>
      </c>
    </row>
    <row r="147" spans="1:5" x14ac:dyDescent="0.25">
      <c r="A147" s="4">
        <v>45447</v>
      </c>
      <c r="B147" s="5">
        <v>35.56</v>
      </c>
      <c r="C147" s="5">
        <v>12.34</v>
      </c>
      <c r="D147" s="6">
        <f t="shared" si="8"/>
        <v>1.3683010262257822E-2</v>
      </c>
      <c r="E147" s="6">
        <f t="shared" si="9"/>
        <v>1.8992568125516085E-2</v>
      </c>
    </row>
    <row r="148" spans="1:5" x14ac:dyDescent="0.25">
      <c r="A148" s="4">
        <v>45446</v>
      </c>
      <c r="B148" s="5">
        <v>35.08</v>
      </c>
      <c r="C148" s="5">
        <v>12.11</v>
      </c>
      <c r="D148" s="6">
        <f t="shared" si="8"/>
        <v>-7.5869336143308819E-2</v>
      </c>
      <c r="E148" s="6">
        <f t="shared" si="9"/>
        <v>-5.1683633516053318E-2</v>
      </c>
    </row>
    <row r="149" spans="1:5" x14ac:dyDescent="0.25">
      <c r="A149" s="4">
        <v>45443</v>
      </c>
      <c r="B149" s="5">
        <v>37.96</v>
      </c>
      <c r="C149" s="5">
        <v>12.77</v>
      </c>
      <c r="D149" s="6">
        <f t="shared" si="8"/>
        <v>3.8009297238173367E-2</v>
      </c>
      <c r="E149" s="6">
        <f t="shared" si="9"/>
        <v>-1.8447348193697199E-2</v>
      </c>
    </row>
    <row r="150" spans="1:5" x14ac:dyDescent="0.25">
      <c r="A150" s="4">
        <v>45442</v>
      </c>
      <c r="B150" s="5">
        <v>36.57</v>
      </c>
      <c r="C150" s="5">
        <v>13.01</v>
      </c>
      <c r="D150" s="6">
        <f t="shared" si="8"/>
        <v>4.0990606319385003E-2</v>
      </c>
      <c r="E150" s="6">
        <f t="shared" si="9"/>
        <v>2.0392156862744981E-2</v>
      </c>
    </row>
    <row r="151" spans="1:5" x14ac:dyDescent="0.25">
      <c r="A151" s="4">
        <v>45441</v>
      </c>
      <c r="B151" s="5">
        <v>35.130000000000003</v>
      </c>
      <c r="C151" s="5">
        <v>12.75</v>
      </c>
      <c r="D151" s="6">
        <f t="shared" si="8"/>
        <v>1.9147084421236027E-2</v>
      </c>
      <c r="E151" s="6">
        <f t="shared" si="9"/>
        <v>7.8492935635798844E-4</v>
      </c>
    </row>
    <row r="152" spans="1:5" x14ac:dyDescent="0.25">
      <c r="A152" s="4">
        <v>45440</v>
      </c>
      <c r="B152" s="5">
        <v>34.47</v>
      </c>
      <c r="C152" s="5">
        <v>12.74</v>
      </c>
      <c r="D152" s="6">
        <f t="shared" si="8"/>
        <v>1.0850439882697849E-2</v>
      </c>
      <c r="E152" s="6">
        <f t="shared" si="9"/>
        <v>1.5723270440251014E-3</v>
      </c>
    </row>
    <row r="153" spans="1:5" x14ac:dyDescent="0.25">
      <c r="A153" s="4">
        <v>45439</v>
      </c>
      <c r="B153" s="5">
        <v>34.1</v>
      </c>
      <c r="C153" s="5">
        <v>12.72</v>
      </c>
      <c r="D153" s="6">
        <f t="shared" si="8"/>
        <v>-9.2969203951190904E-3</v>
      </c>
      <c r="E153" s="6">
        <f t="shared" si="9"/>
        <v>0</v>
      </c>
    </row>
    <row r="154" spans="1:5" x14ac:dyDescent="0.25">
      <c r="A154" s="4">
        <v>45436</v>
      </c>
      <c r="B154" s="5">
        <v>34.42</v>
      </c>
      <c r="C154" s="5">
        <v>12.72</v>
      </c>
      <c r="D154" s="6">
        <f t="shared" si="8"/>
        <v>-1.0635240011497515E-2</v>
      </c>
      <c r="E154" s="6">
        <f t="shared" si="9"/>
        <v>-7.8554595443836028E-4</v>
      </c>
    </row>
    <row r="155" spans="1:5" x14ac:dyDescent="0.25">
      <c r="A155" s="4">
        <v>45435</v>
      </c>
      <c r="B155" s="5">
        <v>34.79</v>
      </c>
      <c r="C155" s="5">
        <v>12.73</v>
      </c>
      <c r="D155" s="6">
        <f t="shared" si="8"/>
        <v>-1.4168319637291038E-2</v>
      </c>
      <c r="E155" s="6">
        <f t="shared" si="9"/>
        <v>5.5292259083727924E-3</v>
      </c>
    </row>
    <row r="156" spans="1:5" x14ac:dyDescent="0.25">
      <c r="A156" s="4">
        <v>45434</v>
      </c>
      <c r="B156" s="5">
        <v>35.29</v>
      </c>
      <c r="C156" s="5">
        <v>12.66</v>
      </c>
      <c r="D156" s="6">
        <f t="shared" si="8"/>
        <v>-3.1073446327682941E-3</v>
      </c>
      <c r="E156" s="6">
        <f t="shared" si="9"/>
        <v>-1.8604651162790753E-2</v>
      </c>
    </row>
    <row r="157" spans="1:5" x14ac:dyDescent="0.25">
      <c r="A157" s="4">
        <v>45433</v>
      </c>
      <c r="B157" s="5">
        <v>35.4</v>
      </c>
      <c r="C157" s="5">
        <v>12.9</v>
      </c>
      <c r="D157" s="6">
        <f t="shared" si="8"/>
        <v>-2.3178807947019986E-2</v>
      </c>
      <c r="E157" s="6">
        <f t="shared" si="9"/>
        <v>-7.692307692307665E-3</v>
      </c>
    </row>
    <row r="158" spans="1:5" x14ac:dyDescent="0.25">
      <c r="A158" s="4">
        <v>45432</v>
      </c>
      <c r="B158" s="5">
        <v>36.24</v>
      </c>
      <c r="C158" s="5">
        <v>13</v>
      </c>
      <c r="D158" s="6">
        <f t="shared" si="8"/>
        <v>-5.2154817458138769E-3</v>
      </c>
      <c r="E158" s="6">
        <f t="shared" si="9"/>
        <v>6.9713400464754827E-3</v>
      </c>
    </row>
    <row r="159" spans="1:5" x14ac:dyDescent="0.25">
      <c r="A159" s="4">
        <v>45429</v>
      </c>
      <c r="B159" s="5">
        <v>36.43</v>
      </c>
      <c r="C159" s="5">
        <v>12.91</v>
      </c>
      <c r="D159" s="6">
        <f t="shared" si="8"/>
        <v>-7.6273494960501509E-3</v>
      </c>
      <c r="E159" s="6">
        <f t="shared" si="9"/>
        <v>-1.072796934865905E-2</v>
      </c>
    </row>
    <row r="160" spans="1:5" x14ac:dyDescent="0.25">
      <c r="A160" s="4">
        <v>45428</v>
      </c>
      <c r="B160" s="5">
        <v>36.71</v>
      </c>
      <c r="C160" s="5">
        <v>13.05</v>
      </c>
      <c r="D160" s="6">
        <f t="shared" si="8"/>
        <v>-1.370231058570659E-2</v>
      </c>
      <c r="E160" s="6">
        <f t="shared" si="9"/>
        <v>-9.8634294385431254E-3</v>
      </c>
    </row>
    <row r="161" spans="1:5" x14ac:dyDescent="0.25">
      <c r="A161" s="4">
        <v>45427</v>
      </c>
      <c r="B161" s="5">
        <v>37.22</v>
      </c>
      <c r="C161" s="5">
        <v>13.18</v>
      </c>
      <c r="D161" s="6">
        <f t="shared" si="8"/>
        <v>-2.6795284030011191E-3</v>
      </c>
      <c r="E161" s="6">
        <f t="shared" si="9"/>
        <v>-4.5317220543806824E-3</v>
      </c>
    </row>
    <row r="162" spans="1:5" x14ac:dyDescent="0.25">
      <c r="A162" s="4">
        <v>45426</v>
      </c>
      <c r="B162" s="5">
        <v>37.32</v>
      </c>
      <c r="C162" s="5">
        <v>13.24</v>
      </c>
      <c r="D162" s="6">
        <f t="shared" si="8"/>
        <v>-1.4783526927138357E-2</v>
      </c>
      <c r="E162" s="6">
        <f t="shared" si="9"/>
        <v>-8.9820359281436168E-3</v>
      </c>
    </row>
    <row r="163" spans="1:5" x14ac:dyDescent="0.25">
      <c r="A163" s="4">
        <v>45425</v>
      </c>
      <c r="B163" s="5">
        <v>37.880000000000003</v>
      </c>
      <c r="C163" s="5">
        <v>13.36</v>
      </c>
      <c r="D163" s="6">
        <f t="shared" si="8"/>
        <v>2.9123643102990648E-3</v>
      </c>
      <c r="E163" s="6">
        <f t="shared" si="9"/>
        <v>5.2671181339352113E-3</v>
      </c>
    </row>
    <row r="164" spans="1:5" x14ac:dyDescent="0.25">
      <c r="A164" s="4">
        <v>45422</v>
      </c>
      <c r="B164" s="5">
        <v>37.770000000000003</v>
      </c>
      <c r="C164" s="5">
        <v>13.29</v>
      </c>
      <c r="D164" s="6">
        <f t="shared" si="8"/>
        <v>-4.7430830039525418E-3</v>
      </c>
      <c r="E164" s="6">
        <f t="shared" si="9"/>
        <v>4.5351473922901064E-3</v>
      </c>
    </row>
    <row r="165" spans="1:5" x14ac:dyDescent="0.25">
      <c r="A165" s="4">
        <v>45421</v>
      </c>
      <c r="B165" s="5">
        <v>37.950000000000003</v>
      </c>
      <c r="C165" s="5">
        <v>13.23</v>
      </c>
      <c r="D165" s="6">
        <f t="shared" si="8"/>
        <v>1.0383386581469756E-2</v>
      </c>
      <c r="E165" s="6">
        <f t="shared" si="9"/>
        <v>9.1533180778031742E-3</v>
      </c>
    </row>
    <row r="166" spans="1:5" x14ac:dyDescent="0.25">
      <c r="A166" s="4">
        <v>45420</v>
      </c>
      <c r="B166" s="5">
        <v>37.56</v>
      </c>
      <c r="C166" s="5">
        <v>13.11</v>
      </c>
      <c r="D166" s="6">
        <f t="shared" si="8"/>
        <v>1.6508795669823995E-2</v>
      </c>
      <c r="E166" s="6">
        <f t="shared" si="9"/>
        <v>-6.0652009097801329E-3</v>
      </c>
    </row>
    <row r="167" spans="1:5" x14ac:dyDescent="0.25">
      <c r="A167" s="4">
        <v>45419</v>
      </c>
      <c r="B167" s="5">
        <v>36.950000000000003</v>
      </c>
      <c r="C167" s="5">
        <v>13.19</v>
      </c>
      <c r="D167" s="6">
        <f t="shared" si="8"/>
        <v>3.2582134129786056E-3</v>
      </c>
      <c r="E167" s="6">
        <f t="shared" si="9"/>
        <v>-1.5671641791044855E-2</v>
      </c>
    </row>
    <row r="168" spans="1:5" x14ac:dyDescent="0.25">
      <c r="A168" s="4">
        <v>45418</v>
      </c>
      <c r="B168" s="5">
        <v>36.83</v>
      </c>
      <c r="C168" s="5">
        <v>13.4</v>
      </c>
      <c r="D168" s="6">
        <f t="shared" si="8"/>
        <v>4.6372067648663418E-3</v>
      </c>
      <c r="E168" s="6">
        <f t="shared" si="9"/>
        <v>-1.6874541452677971E-2</v>
      </c>
    </row>
    <row r="169" spans="1:5" x14ac:dyDescent="0.25">
      <c r="A169" s="4">
        <v>45415</v>
      </c>
      <c r="B169" s="5">
        <v>36.659999999999997</v>
      </c>
      <c r="C169" s="5">
        <v>13.63</v>
      </c>
      <c r="D169" s="6">
        <f t="shared" si="8"/>
        <v>4.9342105263157077E-3</v>
      </c>
      <c r="E169" s="6">
        <f t="shared" si="9"/>
        <v>2.4042073628850469E-2</v>
      </c>
    </row>
    <row r="170" spans="1:5" x14ac:dyDescent="0.25">
      <c r="A170" s="4">
        <v>45414</v>
      </c>
      <c r="B170" s="5">
        <v>36.479999999999997</v>
      </c>
      <c r="C170" s="5">
        <v>13.31</v>
      </c>
      <c r="D170" s="6">
        <f t="shared" si="8"/>
        <v>-5.7236304170074082E-3</v>
      </c>
      <c r="E170" s="6">
        <f t="shared" si="9"/>
        <v>-1.9159911569638921E-2</v>
      </c>
    </row>
    <row r="171" spans="1:5" x14ac:dyDescent="0.25">
      <c r="A171" s="4">
        <v>45412</v>
      </c>
      <c r="B171" s="5">
        <v>36.69</v>
      </c>
      <c r="C171" s="5">
        <v>13.57</v>
      </c>
      <c r="D171" s="6">
        <f t="shared" si="8"/>
        <v>-1.0250876719719471E-2</v>
      </c>
      <c r="E171" s="6">
        <f t="shared" si="9"/>
        <v>-1.8089725036179449E-2</v>
      </c>
    </row>
    <row r="172" spans="1:5" x14ac:dyDescent="0.25">
      <c r="A172" s="4">
        <v>45411</v>
      </c>
      <c r="B172" s="5">
        <v>37.07</v>
      </c>
      <c r="C172" s="5">
        <v>13.82</v>
      </c>
      <c r="D172" s="6">
        <f t="shared" si="8"/>
        <v>-9.6179535132246974E-3</v>
      </c>
      <c r="E172" s="6">
        <f t="shared" si="9"/>
        <v>-2.2630834512022635E-2</v>
      </c>
    </row>
    <row r="173" spans="1:5" x14ac:dyDescent="0.25">
      <c r="A173" s="4">
        <v>45408</v>
      </c>
      <c r="B173" s="5">
        <v>37.43</v>
      </c>
      <c r="C173" s="5">
        <v>14.14</v>
      </c>
      <c r="D173" s="6">
        <f t="shared" si="8"/>
        <v>8.3512931034483984E-3</v>
      </c>
      <c r="E173" s="6">
        <f t="shared" si="9"/>
        <v>2.8368794326241176E-3</v>
      </c>
    </row>
    <row r="174" spans="1:5" x14ac:dyDescent="0.25">
      <c r="A174" s="4">
        <v>45407</v>
      </c>
      <c r="B174" s="5">
        <v>37.119999999999997</v>
      </c>
      <c r="C174" s="5">
        <v>14.1</v>
      </c>
      <c r="D174" s="6">
        <f t="shared" si="8"/>
        <v>3.6292573981016041E-2</v>
      </c>
      <c r="E174" s="6">
        <f t="shared" si="9"/>
        <v>2.2480058013053084E-2</v>
      </c>
    </row>
    <row r="175" spans="1:5" x14ac:dyDescent="0.25">
      <c r="A175" s="4">
        <v>45406</v>
      </c>
      <c r="B175" s="5">
        <v>35.82</v>
      </c>
      <c r="C175" s="5">
        <v>13.79</v>
      </c>
      <c r="D175" s="6">
        <f t="shared" si="8"/>
        <v>-1.6474464579901205E-2</v>
      </c>
      <c r="E175" s="6">
        <f t="shared" si="9"/>
        <v>-1.7806267806267817E-2</v>
      </c>
    </row>
    <row r="176" spans="1:5" x14ac:dyDescent="0.25">
      <c r="A176" s="4">
        <v>45405</v>
      </c>
      <c r="B176" s="5">
        <v>36.42</v>
      </c>
      <c r="C176" s="5">
        <v>14.04</v>
      </c>
      <c r="D176" s="6">
        <f t="shared" si="8"/>
        <v>2.9686174724342873E-2</v>
      </c>
      <c r="E176" s="6">
        <f t="shared" si="9"/>
        <v>0</v>
      </c>
    </row>
    <row r="177" spans="1:5" x14ac:dyDescent="0.25">
      <c r="A177" s="4">
        <v>45404</v>
      </c>
      <c r="B177" s="5">
        <v>35.369999999999997</v>
      </c>
      <c r="C177" s="5">
        <v>14.04</v>
      </c>
      <c r="D177" s="6">
        <f t="shared" si="8"/>
        <v>3.1196823596142398E-3</v>
      </c>
      <c r="E177" s="6">
        <f t="shared" si="9"/>
        <v>2.631578947368407E-2</v>
      </c>
    </row>
    <row r="178" spans="1:5" x14ac:dyDescent="0.25">
      <c r="A178" s="4">
        <v>45401</v>
      </c>
      <c r="B178" s="5">
        <v>35.26</v>
      </c>
      <c r="C178" s="5">
        <v>13.68</v>
      </c>
      <c r="D178" s="6">
        <f t="shared" si="8"/>
        <v>-2.8352707683598766E-4</v>
      </c>
      <c r="E178" s="6">
        <f t="shared" si="9"/>
        <v>-5.0909090909091459E-3</v>
      </c>
    </row>
    <row r="179" spans="1:5" x14ac:dyDescent="0.25">
      <c r="A179" s="4">
        <v>45400</v>
      </c>
      <c r="B179" s="5">
        <v>35.270000000000003</v>
      </c>
      <c r="C179" s="5">
        <v>13.75</v>
      </c>
      <c r="D179" s="6">
        <f t="shared" si="8"/>
        <v>3.1588183679438497E-2</v>
      </c>
      <c r="E179" s="6">
        <f t="shared" si="9"/>
        <v>-1.2212643678160884E-2</v>
      </c>
    </row>
    <row r="180" spans="1:5" x14ac:dyDescent="0.25">
      <c r="A180" s="4">
        <v>45399</v>
      </c>
      <c r="B180" s="5">
        <v>34.19</v>
      </c>
      <c r="C180" s="5">
        <v>13.92</v>
      </c>
      <c r="D180" s="6">
        <f t="shared" si="8"/>
        <v>-3.7443693693693825E-2</v>
      </c>
      <c r="E180" s="6">
        <f t="shared" si="9"/>
        <v>-2.9288702928870314E-2</v>
      </c>
    </row>
    <row r="181" spans="1:5" x14ac:dyDescent="0.25">
      <c r="A181" s="4">
        <v>45398</v>
      </c>
      <c r="B181" s="5">
        <v>35.520000000000003</v>
      </c>
      <c r="C181" s="5">
        <v>14.34</v>
      </c>
      <c r="D181" s="6">
        <f t="shared" si="8"/>
        <v>-8.6519676248951738E-3</v>
      </c>
      <c r="E181" s="6">
        <f t="shared" si="9"/>
        <v>2.2824536376604865E-2</v>
      </c>
    </row>
    <row r="182" spans="1:5" x14ac:dyDescent="0.25">
      <c r="A182" s="4">
        <v>45397</v>
      </c>
      <c r="B182" s="5">
        <v>35.83</v>
      </c>
      <c r="C182" s="5">
        <v>14.02</v>
      </c>
      <c r="D182" s="6">
        <f t="shared" si="8"/>
        <v>-1.2947658402203799E-2</v>
      </c>
      <c r="E182" s="6">
        <f t="shared" si="9"/>
        <v>-1.4064697609001531E-2</v>
      </c>
    </row>
    <row r="183" spans="1:5" x14ac:dyDescent="0.25">
      <c r="A183" s="4">
        <v>45394</v>
      </c>
      <c r="B183" s="5">
        <v>36.299999999999997</v>
      </c>
      <c r="C183" s="5">
        <v>14.22</v>
      </c>
      <c r="D183" s="6">
        <f t="shared" si="8"/>
        <v>-1.9184004323155923E-2</v>
      </c>
      <c r="E183" s="6">
        <f t="shared" si="9"/>
        <v>-9.0592334494772331E-3</v>
      </c>
    </row>
    <row r="184" spans="1:5" x14ac:dyDescent="0.25">
      <c r="A184" s="4">
        <v>45393</v>
      </c>
      <c r="B184" s="5">
        <v>37.01</v>
      </c>
      <c r="C184" s="5">
        <v>14.35</v>
      </c>
      <c r="D184" s="6">
        <f t="shared" si="8"/>
        <v>1.0098253275109048E-2</v>
      </c>
      <c r="E184" s="6">
        <f t="shared" si="9"/>
        <v>1.4134275618374437E-2</v>
      </c>
    </row>
    <row r="185" spans="1:5" x14ac:dyDescent="0.25">
      <c r="A185" s="4">
        <v>45392</v>
      </c>
      <c r="B185" s="5">
        <v>36.64</v>
      </c>
      <c r="C185" s="5">
        <v>14.15</v>
      </c>
      <c r="D185" s="6">
        <f t="shared" si="8"/>
        <v>-3.8067734313468216E-2</v>
      </c>
      <c r="E185" s="6">
        <f t="shared" si="9"/>
        <v>-1.5994436717663429E-2</v>
      </c>
    </row>
    <row r="186" spans="1:5" x14ac:dyDescent="0.25">
      <c r="A186" s="4">
        <v>45391</v>
      </c>
      <c r="B186" s="5">
        <v>38.090000000000003</v>
      </c>
      <c r="C186" s="5">
        <v>14.38</v>
      </c>
      <c r="D186" s="6">
        <f t="shared" si="8"/>
        <v>-7.8145350351653819E-3</v>
      </c>
      <c r="E186" s="6">
        <f t="shared" si="9"/>
        <v>-1.1004126547455195E-2</v>
      </c>
    </row>
    <row r="187" spans="1:5" x14ac:dyDescent="0.25">
      <c r="A187" s="4">
        <v>45390</v>
      </c>
      <c r="B187" s="5">
        <v>38.39</v>
      </c>
      <c r="C187" s="5">
        <v>14.54</v>
      </c>
      <c r="D187" s="6">
        <f t="shared" si="8"/>
        <v>-1.8660531697341387E-2</v>
      </c>
      <c r="E187" s="6">
        <f t="shared" si="9"/>
        <v>-1.3736263736264798E-3</v>
      </c>
    </row>
    <row r="188" spans="1:5" x14ac:dyDescent="0.25">
      <c r="A188" s="4">
        <v>45387</v>
      </c>
      <c r="B188" s="5">
        <v>39.119999999999997</v>
      </c>
      <c r="C188" s="5">
        <v>14.56</v>
      </c>
      <c r="D188" s="6">
        <f t="shared" si="8"/>
        <v>1.0069713400464808E-2</v>
      </c>
      <c r="E188" s="6">
        <f t="shared" si="9"/>
        <v>-1.3550135501354976E-2</v>
      </c>
    </row>
    <row r="189" spans="1:5" x14ac:dyDescent="0.25">
      <c r="A189" s="4">
        <v>45386</v>
      </c>
      <c r="B189" s="5">
        <v>38.729999999999997</v>
      </c>
      <c r="C189" s="5">
        <v>14.76</v>
      </c>
      <c r="D189" s="6">
        <f t="shared" si="8"/>
        <v>2.4332187252049664E-2</v>
      </c>
      <c r="E189" s="6">
        <f t="shared" si="9"/>
        <v>-2.5742574257425765E-2</v>
      </c>
    </row>
    <row r="190" spans="1:5" x14ac:dyDescent="0.25">
      <c r="A190" s="4">
        <v>45385</v>
      </c>
      <c r="B190" s="5">
        <v>37.81</v>
      </c>
      <c r="C190" s="5">
        <v>15.15</v>
      </c>
      <c r="D190" s="6">
        <f t="shared" si="8"/>
        <v>-6.5685759327377413E-3</v>
      </c>
      <c r="E190" s="6">
        <f t="shared" si="9"/>
        <v>1.0673782521681163E-2</v>
      </c>
    </row>
    <row r="191" spans="1:5" x14ac:dyDescent="0.25">
      <c r="A191" s="4">
        <v>45384</v>
      </c>
      <c r="B191" s="5">
        <v>38.06</v>
      </c>
      <c r="C191" s="5">
        <v>14.99</v>
      </c>
      <c r="D191" s="6">
        <f t="shared" si="8"/>
        <v>0</v>
      </c>
      <c r="E191" s="6">
        <f t="shared" si="9"/>
        <v>-3.3244680851063357E-3</v>
      </c>
    </row>
    <row r="192" spans="1:5" x14ac:dyDescent="0.25">
      <c r="A192" s="4">
        <v>45383</v>
      </c>
      <c r="B192" s="5">
        <v>38.06</v>
      </c>
      <c r="C192" s="5">
        <v>15.04</v>
      </c>
      <c r="D192" s="6">
        <f t="shared" si="8"/>
        <v>-2.3601847101077378E-2</v>
      </c>
      <c r="E192" s="6">
        <f t="shared" si="9"/>
        <v>2.5221540558963751E-2</v>
      </c>
    </row>
    <row r="193" spans="1:5" x14ac:dyDescent="0.25">
      <c r="A193" s="4">
        <v>45378</v>
      </c>
      <c r="B193" s="5">
        <v>38.979999999999997</v>
      </c>
      <c r="C193" s="5">
        <v>14.67</v>
      </c>
      <c r="D193" s="6">
        <f t="shared" si="8"/>
        <v>-1.025115325474224E-3</v>
      </c>
      <c r="E193" s="6">
        <f t="shared" si="9"/>
        <v>6.8212824010904782E-4</v>
      </c>
    </row>
    <row r="194" spans="1:5" x14ac:dyDescent="0.25">
      <c r="A194" s="4">
        <v>45377</v>
      </c>
      <c r="B194" s="5">
        <v>39.020000000000003</v>
      </c>
      <c r="C194" s="5">
        <v>14.66</v>
      </c>
      <c r="D194" s="6">
        <f t="shared" ref="D194:D253" si="10">B194/B195-1</f>
        <v>4.1173443129183251E-3</v>
      </c>
      <c r="E194" s="6">
        <f t="shared" ref="E194:E253" si="11">C194/C195-1</f>
        <v>1.453287197231834E-2</v>
      </c>
    </row>
    <row r="195" spans="1:5" x14ac:dyDescent="0.25">
      <c r="A195" s="4">
        <v>45376</v>
      </c>
      <c r="B195" s="5">
        <v>38.86</v>
      </c>
      <c r="C195" s="5">
        <v>14.45</v>
      </c>
      <c r="D195" s="6">
        <f t="shared" si="10"/>
        <v>-9.1789903110657267E-3</v>
      </c>
      <c r="E195" s="6">
        <f t="shared" si="11"/>
        <v>3.4722222222220989E-3</v>
      </c>
    </row>
    <row r="196" spans="1:5" x14ac:dyDescent="0.25">
      <c r="A196" s="4">
        <v>45373</v>
      </c>
      <c r="B196" s="5">
        <v>39.22</v>
      </c>
      <c r="C196" s="5">
        <v>14.4</v>
      </c>
      <c r="D196" s="6">
        <f t="shared" si="10"/>
        <v>9.264024704065843E-3</v>
      </c>
      <c r="E196" s="6">
        <f t="shared" si="11"/>
        <v>1.1946591707659771E-2</v>
      </c>
    </row>
    <row r="197" spans="1:5" x14ac:dyDescent="0.25">
      <c r="A197" s="4">
        <v>45372</v>
      </c>
      <c r="B197" s="5">
        <v>38.86</v>
      </c>
      <c r="C197" s="5">
        <v>14.23</v>
      </c>
      <c r="D197" s="6">
        <f t="shared" si="10"/>
        <v>-6.1381074168798122E-3</v>
      </c>
      <c r="E197" s="6">
        <f t="shared" si="11"/>
        <v>1.0653409090909172E-2</v>
      </c>
    </row>
    <row r="198" spans="1:5" x14ac:dyDescent="0.25">
      <c r="A198" s="4">
        <v>45371</v>
      </c>
      <c r="B198" s="5">
        <v>39.1</v>
      </c>
      <c r="C198" s="5">
        <v>14.08</v>
      </c>
      <c r="D198" s="6">
        <f t="shared" si="10"/>
        <v>1.584827227851382E-2</v>
      </c>
      <c r="E198" s="6">
        <f t="shared" si="11"/>
        <v>1.0043041606886627E-2</v>
      </c>
    </row>
    <row r="199" spans="1:5" x14ac:dyDescent="0.25">
      <c r="A199" s="4">
        <v>45370</v>
      </c>
      <c r="B199" s="5">
        <v>38.49</v>
      </c>
      <c r="C199" s="5">
        <v>13.94</v>
      </c>
      <c r="D199" s="6">
        <f t="shared" si="10"/>
        <v>-1.8153526970954292E-3</v>
      </c>
      <c r="E199" s="6">
        <f t="shared" si="11"/>
        <v>-1.7618040873854879E-2</v>
      </c>
    </row>
    <row r="200" spans="1:5" x14ac:dyDescent="0.25">
      <c r="A200" s="4">
        <v>45366</v>
      </c>
      <c r="B200" s="5">
        <v>38.56</v>
      </c>
      <c r="C200" s="5">
        <v>14.19</v>
      </c>
      <c r="D200" s="6">
        <f t="shared" si="10"/>
        <v>-2.3285899094436235E-3</v>
      </c>
      <c r="E200" s="6">
        <f t="shared" si="11"/>
        <v>1.0683760683760646E-2</v>
      </c>
    </row>
    <row r="201" spans="1:5" x14ac:dyDescent="0.25">
      <c r="A201" s="4">
        <v>45365</v>
      </c>
      <c r="B201" s="5">
        <v>38.65</v>
      </c>
      <c r="C201" s="5">
        <v>14.04</v>
      </c>
      <c r="D201" s="6">
        <f t="shared" si="10"/>
        <v>-1.5788133435192364E-2</v>
      </c>
      <c r="E201" s="6">
        <f t="shared" si="11"/>
        <v>3.616236162361619E-2</v>
      </c>
    </row>
    <row r="202" spans="1:5" x14ac:dyDescent="0.25">
      <c r="A202" s="4">
        <v>45364</v>
      </c>
      <c r="B202" s="5">
        <v>39.270000000000003</v>
      </c>
      <c r="C202" s="5">
        <v>13.55</v>
      </c>
      <c r="D202" s="6">
        <f t="shared" si="10"/>
        <v>1.7857142857142794E-3</v>
      </c>
      <c r="E202" s="6">
        <f t="shared" si="11"/>
        <v>1.4781966001480296E-3</v>
      </c>
    </row>
    <row r="203" spans="1:5" x14ac:dyDescent="0.25">
      <c r="A203" s="4">
        <v>45363</v>
      </c>
      <c r="B203" s="5">
        <v>39.200000000000003</v>
      </c>
      <c r="C203" s="5">
        <v>13.53</v>
      </c>
      <c r="D203" s="6">
        <f t="shared" si="10"/>
        <v>-6.8406384595894876E-3</v>
      </c>
      <c r="E203" s="6">
        <f t="shared" si="11"/>
        <v>-7.3367571533383691E-3</v>
      </c>
    </row>
    <row r="204" spans="1:5" x14ac:dyDescent="0.25">
      <c r="A204" s="4">
        <v>45362</v>
      </c>
      <c r="B204" s="5">
        <v>39.47</v>
      </c>
      <c r="C204" s="5">
        <v>13.63</v>
      </c>
      <c r="D204" s="6">
        <f t="shared" si="10"/>
        <v>-2.7791814047498642E-3</v>
      </c>
      <c r="E204" s="6">
        <f t="shared" si="11"/>
        <v>2.3273273273273221E-2</v>
      </c>
    </row>
    <row r="205" spans="1:5" x14ac:dyDescent="0.25">
      <c r="A205" s="4">
        <v>45359</v>
      </c>
      <c r="B205" s="5">
        <v>39.58</v>
      </c>
      <c r="C205" s="5">
        <v>13.32</v>
      </c>
      <c r="D205" s="6">
        <f t="shared" si="10"/>
        <v>-4.2767295597484489E-3</v>
      </c>
      <c r="E205" s="6">
        <f t="shared" si="11"/>
        <v>-4.484304932735439E-3</v>
      </c>
    </row>
    <row r="206" spans="1:5" x14ac:dyDescent="0.25">
      <c r="A206" s="4">
        <v>45358</v>
      </c>
      <c r="B206" s="5">
        <v>39.75</v>
      </c>
      <c r="C206" s="5">
        <v>13.38</v>
      </c>
      <c r="D206" s="6">
        <f t="shared" si="10"/>
        <v>9.395632300660095E-3</v>
      </c>
      <c r="E206" s="6">
        <f t="shared" si="11"/>
        <v>8.2893745290129051E-3</v>
      </c>
    </row>
    <row r="207" spans="1:5" x14ac:dyDescent="0.25">
      <c r="A207" s="4">
        <v>45357</v>
      </c>
      <c r="B207" s="5">
        <v>39.380000000000003</v>
      </c>
      <c r="C207" s="5">
        <v>13.27</v>
      </c>
      <c r="D207" s="6">
        <f t="shared" si="10"/>
        <v>-4.2983565107457267E-3</v>
      </c>
      <c r="E207" s="6">
        <f t="shared" si="11"/>
        <v>1.2977099236641143E-2</v>
      </c>
    </row>
    <row r="208" spans="1:5" x14ac:dyDescent="0.25">
      <c r="A208" s="4">
        <v>45356</v>
      </c>
      <c r="B208" s="5">
        <v>39.549999999999997</v>
      </c>
      <c r="C208" s="5">
        <v>13.1</v>
      </c>
      <c r="D208" s="6">
        <f t="shared" si="10"/>
        <v>1.7730496453900457E-3</v>
      </c>
      <c r="E208" s="6">
        <f t="shared" si="11"/>
        <v>-9.8261526832955637E-3</v>
      </c>
    </row>
    <row r="209" spans="1:5" x14ac:dyDescent="0.25">
      <c r="A209" s="4">
        <v>45355</v>
      </c>
      <c r="B209" s="5">
        <v>39.479999999999997</v>
      </c>
      <c r="C209" s="5">
        <v>13.23</v>
      </c>
      <c r="D209" s="6">
        <f t="shared" si="10"/>
        <v>-7.790902236742947E-3</v>
      </c>
      <c r="E209" s="6">
        <f t="shared" si="11"/>
        <v>-1.2686567164179152E-2</v>
      </c>
    </row>
    <row r="210" spans="1:5" x14ac:dyDescent="0.25">
      <c r="A210" s="4">
        <v>45352</v>
      </c>
      <c r="B210" s="5">
        <v>39.79</v>
      </c>
      <c r="C210" s="5">
        <v>13.4</v>
      </c>
      <c r="D210" s="6">
        <f t="shared" si="10"/>
        <v>-1.5056461731494108E-3</v>
      </c>
      <c r="E210" s="6">
        <f t="shared" si="11"/>
        <v>2.8396009209516571E-2</v>
      </c>
    </row>
    <row r="211" spans="1:5" x14ac:dyDescent="0.25">
      <c r="A211" s="4">
        <v>45351</v>
      </c>
      <c r="B211" s="5">
        <v>39.85</v>
      </c>
      <c r="C211" s="5">
        <v>13.03</v>
      </c>
      <c r="D211" s="6">
        <f t="shared" si="10"/>
        <v>-2.5087807325629985E-4</v>
      </c>
      <c r="E211" s="6">
        <f t="shared" si="11"/>
        <v>-1.2878787878787823E-2</v>
      </c>
    </row>
    <row r="212" spans="1:5" x14ac:dyDescent="0.25">
      <c r="A212" s="4">
        <v>45350</v>
      </c>
      <c r="B212" s="5">
        <v>39.86</v>
      </c>
      <c r="C212" s="5">
        <v>13.2</v>
      </c>
      <c r="D212" s="6">
        <f t="shared" si="10"/>
        <v>-3.8359469240048294E-2</v>
      </c>
      <c r="E212" s="6">
        <f t="shared" si="11"/>
        <v>-3.3674963396779001E-2</v>
      </c>
    </row>
    <row r="213" spans="1:5" x14ac:dyDescent="0.25">
      <c r="A213" s="4">
        <v>45349</v>
      </c>
      <c r="B213" s="5">
        <v>41.45</v>
      </c>
      <c r="C213" s="5">
        <v>13.66</v>
      </c>
      <c r="D213" s="6">
        <f t="shared" si="10"/>
        <v>-1.0031048483400862E-2</v>
      </c>
      <c r="E213" s="6">
        <f t="shared" si="11"/>
        <v>-1.6558675305975545E-2</v>
      </c>
    </row>
    <row r="214" spans="1:5" x14ac:dyDescent="0.25">
      <c r="A214" s="4">
        <v>45348</v>
      </c>
      <c r="B214" s="5">
        <v>41.87</v>
      </c>
      <c r="C214" s="5">
        <v>13.89</v>
      </c>
      <c r="D214" s="6">
        <f t="shared" si="10"/>
        <v>-9.9314258689997548E-3</v>
      </c>
      <c r="E214" s="6">
        <f t="shared" si="11"/>
        <v>-7.1479628305932685E-3</v>
      </c>
    </row>
    <row r="215" spans="1:5" x14ac:dyDescent="0.25">
      <c r="A215" s="4">
        <v>45345</v>
      </c>
      <c r="B215" s="5">
        <v>42.29</v>
      </c>
      <c r="C215" s="5">
        <v>13.99</v>
      </c>
      <c r="D215" s="6">
        <f t="shared" si="10"/>
        <v>3.3214709371294227E-3</v>
      </c>
      <c r="E215" s="6">
        <f t="shared" si="11"/>
        <v>2.116788321167884E-2</v>
      </c>
    </row>
    <row r="216" spans="1:5" x14ac:dyDescent="0.25">
      <c r="A216" s="4">
        <v>45344</v>
      </c>
      <c r="B216" s="5">
        <v>42.15</v>
      </c>
      <c r="C216" s="5">
        <v>13.7</v>
      </c>
      <c r="D216" s="6">
        <f t="shared" si="10"/>
        <v>1.3708513708513781E-2</v>
      </c>
      <c r="E216" s="6">
        <f t="shared" si="11"/>
        <v>1.2564671101256364E-2</v>
      </c>
    </row>
    <row r="217" spans="1:5" x14ac:dyDescent="0.25">
      <c r="A217" s="4">
        <v>45343</v>
      </c>
      <c r="B217" s="5">
        <v>41.58</v>
      </c>
      <c r="C217" s="5">
        <v>13.53</v>
      </c>
      <c r="D217" s="6">
        <f t="shared" si="10"/>
        <v>-2.0955968919237122E-2</v>
      </c>
      <c r="E217" s="6">
        <f t="shared" si="11"/>
        <v>6.6964285714286031E-3</v>
      </c>
    </row>
    <row r="218" spans="1:5" x14ac:dyDescent="0.25">
      <c r="A218" s="4">
        <v>45342</v>
      </c>
      <c r="B218" s="5">
        <v>42.47</v>
      </c>
      <c r="C218" s="5">
        <v>13.44</v>
      </c>
      <c r="D218" s="6">
        <f t="shared" si="10"/>
        <v>-5.8520599250936334E-3</v>
      </c>
      <c r="E218" s="6">
        <f t="shared" si="11"/>
        <v>-3.7064492216457579E-3</v>
      </c>
    </row>
    <row r="219" spans="1:5" x14ac:dyDescent="0.25">
      <c r="A219" s="4">
        <v>45341</v>
      </c>
      <c r="B219" s="5">
        <v>42.72</v>
      </c>
      <c r="C219" s="5">
        <v>13.49</v>
      </c>
      <c r="D219" s="6">
        <f t="shared" si="10"/>
        <v>7.0721357850069833E-3</v>
      </c>
      <c r="E219" s="6">
        <f t="shared" si="11"/>
        <v>5.2160953800297616E-3</v>
      </c>
    </row>
    <row r="220" spans="1:5" x14ac:dyDescent="0.25">
      <c r="A220" s="4">
        <v>45338</v>
      </c>
      <c r="B220" s="5">
        <v>42.42</v>
      </c>
      <c r="C220" s="5">
        <v>13.42</v>
      </c>
      <c r="D220" s="6">
        <f t="shared" si="10"/>
        <v>-5.6258790436004569E-3</v>
      </c>
      <c r="E220" s="6">
        <f t="shared" si="11"/>
        <v>1.7437452615618021E-2</v>
      </c>
    </row>
    <row r="221" spans="1:5" x14ac:dyDescent="0.25">
      <c r="A221" s="4">
        <v>45337</v>
      </c>
      <c r="B221" s="5">
        <v>42.66</v>
      </c>
      <c r="C221" s="5">
        <v>13.19</v>
      </c>
      <c r="D221" s="6">
        <f t="shared" si="10"/>
        <v>5.1837888784165287E-3</v>
      </c>
      <c r="E221" s="6">
        <f t="shared" si="11"/>
        <v>1.3056835637480724E-2</v>
      </c>
    </row>
    <row r="222" spans="1:5" x14ac:dyDescent="0.25">
      <c r="A222" s="4">
        <v>45336</v>
      </c>
      <c r="B222" s="5">
        <v>42.44</v>
      </c>
      <c r="C222" s="5">
        <v>13.02</v>
      </c>
      <c r="D222" s="6">
        <f t="shared" si="10"/>
        <v>3.546937810356976E-3</v>
      </c>
      <c r="E222" s="6">
        <f t="shared" si="11"/>
        <v>-8.3777608530084535E-3</v>
      </c>
    </row>
    <row r="223" spans="1:5" x14ac:dyDescent="0.25">
      <c r="A223" s="4">
        <v>45335</v>
      </c>
      <c r="B223" s="5">
        <v>42.29</v>
      </c>
      <c r="C223" s="5">
        <v>13.13</v>
      </c>
      <c r="D223" s="6">
        <f t="shared" si="10"/>
        <v>-1.6053978594695151E-2</v>
      </c>
      <c r="E223" s="6">
        <f t="shared" si="11"/>
        <v>-1.3523666416228375E-2</v>
      </c>
    </row>
    <row r="224" spans="1:5" x14ac:dyDescent="0.25">
      <c r="A224" s="4">
        <v>45334</v>
      </c>
      <c r="B224" s="5">
        <v>42.98</v>
      </c>
      <c r="C224" s="5">
        <v>13.31</v>
      </c>
      <c r="D224" s="6">
        <f t="shared" si="10"/>
        <v>8.6834076507862346E-3</v>
      </c>
      <c r="E224" s="6">
        <f t="shared" si="11"/>
        <v>1.3709063214013772E-2</v>
      </c>
    </row>
    <row r="225" spans="1:5" x14ac:dyDescent="0.25">
      <c r="A225" s="4">
        <v>45331</v>
      </c>
      <c r="B225" s="5">
        <v>42.61</v>
      </c>
      <c r="C225" s="5">
        <v>13.13</v>
      </c>
      <c r="D225" s="6">
        <f t="shared" si="10"/>
        <v>-6.7599067599067864E-3</v>
      </c>
      <c r="E225" s="6">
        <f t="shared" si="11"/>
        <v>-3.6683785766691068E-2</v>
      </c>
    </row>
    <row r="226" spans="1:5" x14ac:dyDescent="0.25">
      <c r="A226" s="4">
        <v>45330</v>
      </c>
      <c r="B226" s="5">
        <v>42.9</v>
      </c>
      <c r="C226" s="5">
        <v>13.63</v>
      </c>
      <c r="D226" s="6">
        <f t="shared" si="10"/>
        <v>7.0422535211267512E-3</v>
      </c>
      <c r="E226" s="6">
        <f t="shared" si="11"/>
        <v>-8.2772543741588045E-2</v>
      </c>
    </row>
    <row r="227" spans="1:5" x14ac:dyDescent="0.25">
      <c r="A227" s="4">
        <v>45329</v>
      </c>
      <c r="B227" s="5">
        <v>42.6</v>
      </c>
      <c r="C227" s="5">
        <v>14.86</v>
      </c>
      <c r="D227" s="6">
        <f t="shared" si="10"/>
        <v>3.8011695906432719E-2</v>
      </c>
      <c r="E227" s="6">
        <f t="shared" si="11"/>
        <v>5.412719891745521E-3</v>
      </c>
    </row>
    <row r="228" spans="1:5" x14ac:dyDescent="0.25">
      <c r="A228" s="4">
        <v>45328</v>
      </c>
      <c r="B228" s="5">
        <v>41.04</v>
      </c>
      <c r="C228" s="5">
        <v>14.78</v>
      </c>
      <c r="D228" s="6">
        <f t="shared" si="10"/>
        <v>1.2333497779970504E-2</v>
      </c>
      <c r="E228" s="6">
        <f t="shared" si="11"/>
        <v>4.7586675730795225E-3</v>
      </c>
    </row>
    <row r="229" spans="1:5" x14ac:dyDescent="0.25">
      <c r="A229" s="4">
        <v>45324</v>
      </c>
      <c r="B229" s="5">
        <v>40.54</v>
      </c>
      <c r="C229" s="5">
        <v>14.71</v>
      </c>
      <c r="D229" s="6">
        <f t="shared" si="10"/>
        <v>-1.231830500123321E-3</v>
      </c>
      <c r="E229" s="6">
        <f t="shared" si="11"/>
        <v>2.0110957004160879E-2</v>
      </c>
    </row>
    <row r="230" spans="1:5" x14ac:dyDescent="0.25">
      <c r="A230" s="4">
        <v>45323</v>
      </c>
      <c r="B230" s="5">
        <v>40.590000000000003</v>
      </c>
      <c r="C230" s="5">
        <v>14.42</v>
      </c>
      <c r="D230" s="6">
        <f t="shared" si="10"/>
        <v>4.4543429844099425E-3</v>
      </c>
      <c r="E230" s="6">
        <f t="shared" si="11"/>
        <v>8.3916083916082407E-3</v>
      </c>
    </row>
    <row r="231" spans="1:5" x14ac:dyDescent="0.25">
      <c r="A231" s="4">
        <v>45322</v>
      </c>
      <c r="B231" s="5">
        <v>40.409999999999997</v>
      </c>
      <c r="C231" s="5">
        <v>14.3</v>
      </c>
      <c r="D231" s="6">
        <f t="shared" si="10"/>
        <v>-5.4147181885307871E-3</v>
      </c>
      <c r="E231" s="6">
        <f t="shared" si="11"/>
        <v>-5.5632823365785455E-3</v>
      </c>
    </row>
    <row r="232" spans="1:5" x14ac:dyDescent="0.25">
      <c r="A232" s="4">
        <v>45321</v>
      </c>
      <c r="B232" s="5">
        <v>40.630000000000003</v>
      </c>
      <c r="C232" s="5">
        <v>14.38</v>
      </c>
      <c r="D232" s="6">
        <f t="shared" si="10"/>
        <v>-1.4745637748831975E-3</v>
      </c>
      <c r="E232" s="6">
        <f t="shared" si="11"/>
        <v>6.2981105668300508E-3</v>
      </c>
    </row>
    <row r="233" spans="1:5" x14ac:dyDescent="0.25">
      <c r="A233" s="4">
        <v>45320</v>
      </c>
      <c r="B233" s="5">
        <v>40.69</v>
      </c>
      <c r="C233" s="5">
        <v>14.29</v>
      </c>
      <c r="D233" s="6">
        <f t="shared" si="10"/>
        <v>1.969958138389627E-3</v>
      </c>
      <c r="E233" s="6">
        <f t="shared" si="11"/>
        <v>9.8939929328620835E-3</v>
      </c>
    </row>
    <row r="234" spans="1:5" x14ac:dyDescent="0.25">
      <c r="A234" s="4">
        <v>45317</v>
      </c>
      <c r="B234" s="5">
        <v>40.61</v>
      </c>
      <c r="C234" s="5">
        <v>14.15</v>
      </c>
      <c r="D234" s="6">
        <f t="shared" si="10"/>
        <v>-1.3602137478746723E-2</v>
      </c>
      <c r="E234" s="6">
        <f t="shared" si="11"/>
        <v>1.1436740528949274E-2</v>
      </c>
    </row>
    <row r="235" spans="1:5" x14ac:dyDescent="0.25">
      <c r="A235" s="4">
        <v>45316</v>
      </c>
      <c r="B235" s="5">
        <v>41.17</v>
      </c>
      <c r="C235" s="5">
        <v>13.99</v>
      </c>
      <c r="D235" s="6">
        <f t="shared" si="10"/>
        <v>3.0280280280280403E-2</v>
      </c>
      <c r="E235" s="6">
        <f t="shared" si="11"/>
        <v>4.872563718140932E-2</v>
      </c>
    </row>
    <row r="236" spans="1:5" x14ac:dyDescent="0.25">
      <c r="A236" s="4">
        <v>45315</v>
      </c>
      <c r="B236" s="5">
        <v>39.96</v>
      </c>
      <c r="C236" s="5">
        <v>13.34</v>
      </c>
      <c r="D236" s="6">
        <f t="shared" si="10"/>
        <v>3.7678975131876236E-3</v>
      </c>
      <c r="E236" s="6">
        <f t="shared" si="11"/>
        <v>2.1439509954058078E-2</v>
      </c>
    </row>
    <row r="237" spans="1:5" x14ac:dyDescent="0.25">
      <c r="A237" s="4">
        <v>45314</v>
      </c>
      <c r="B237" s="5">
        <v>39.81</v>
      </c>
      <c r="C237" s="5">
        <v>13.06</v>
      </c>
      <c r="D237" s="6">
        <f t="shared" si="10"/>
        <v>3.2762096774194838E-3</v>
      </c>
      <c r="E237" s="6">
        <f t="shared" si="11"/>
        <v>1.9516003122560521E-2</v>
      </c>
    </row>
    <row r="238" spans="1:5" x14ac:dyDescent="0.25">
      <c r="A238" s="4">
        <v>45313</v>
      </c>
      <c r="B238" s="5">
        <v>39.68</v>
      </c>
      <c r="C238" s="5">
        <v>12.81</v>
      </c>
      <c r="D238" s="6">
        <f t="shared" si="10"/>
        <v>-9.4857713429855606E-3</v>
      </c>
      <c r="E238" s="6">
        <f t="shared" si="11"/>
        <v>-7.800312012480326E-4</v>
      </c>
    </row>
    <row r="239" spans="1:5" x14ac:dyDescent="0.25">
      <c r="A239" s="4">
        <v>45310</v>
      </c>
      <c r="B239" s="5">
        <v>40.06</v>
      </c>
      <c r="C239" s="5">
        <v>12.82</v>
      </c>
      <c r="D239" s="6">
        <f t="shared" si="10"/>
        <v>3.0045067601403019E-3</v>
      </c>
      <c r="E239" s="6">
        <f t="shared" si="11"/>
        <v>6.2794348508634634E-3</v>
      </c>
    </row>
    <row r="240" spans="1:5" x14ac:dyDescent="0.25">
      <c r="A240" s="4">
        <v>45309</v>
      </c>
      <c r="B240" s="5">
        <v>39.94</v>
      </c>
      <c r="C240" s="5">
        <v>12.74</v>
      </c>
      <c r="D240" s="6">
        <f t="shared" si="10"/>
        <v>7.8002699055330638E-2</v>
      </c>
      <c r="E240" s="6">
        <f t="shared" si="11"/>
        <v>-8.5603112840466622E-3</v>
      </c>
    </row>
    <row r="241" spans="1:5" x14ac:dyDescent="0.25">
      <c r="A241" s="4">
        <v>45308</v>
      </c>
      <c r="B241" s="5">
        <v>37.049999999999997</v>
      </c>
      <c r="C241" s="5">
        <v>12.85</v>
      </c>
      <c r="D241" s="6">
        <f t="shared" si="10"/>
        <v>-6.3447927199191234E-2</v>
      </c>
      <c r="E241" s="6">
        <f t="shared" si="11"/>
        <v>3.90625E-3</v>
      </c>
    </row>
    <row r="242" spans="1:5" x14ac:dyDescent="0.25">
      <c r="A242" s="4">
        <v>45307</v>
      </c>
      <c r="B242" s="5">
        <v>39.56</v>
      </c>
      <c r="C242" s="5">
        <v>12.8</v>
      </c>
      <c r="D242" s="6">
        <f t="shared" si="10"/>
        <v>-2.8009828009827986E-2</v>
      </c>
      <c r="E242" s="6">
        <f t="shared" si="11"/>
        <v>-1.9908116385911168E-2</v>
      </c>
    </row>
    <row r="243" spans="1:5" x14ac:dyDescent="0.25">
      <c r="A243" s="4">
        <v>45306</v>
      </c>
      <c r="B243" s="5">
        <v>40.700000000000003</v>
      </c>
      <c r="C243" s="5">
        <v>13.06</v>
      </c>
      <c r="D243" s="6">
        <f t="shared" si="10"/>
        <v>2.1329987452948673E-2</v>
      </c>
      <c r="E243" s="6">
        <f t="shared" si="11"/>
        <v>-1.2102874432677768E-2</v>
      </c>
    </row>
    <row r="244" spans="1:5" x14ac:dyDescent="0.25">
      <c r="A244" s="4">
        <v>45303</v>
      </c>
      <c r="B244" s="5">
        <v>39.85</v>
      </c>
      <c r="C244" s="5">
        <v>13.22</v>
      </c>
      <c r="D244" s="6">
        <f t="shared" si="10"/>
        <v>-3.6508704061895547E-2</v>
      </c>
      <c r="E244" s="6">
        <f t="shared" si="11"/>
        <v>0</v>
      </c>
    </row>
    <row r="245" spans="1:5" x14ac:dyDescent="0.25">
      <c r="A245" s="4">
        <v>45302</v>
      </c>
      <c r="B245" s="5">
        <v>41.36</v>
      </c>
      <c r="C245" s="5">
        <v>13.22</v>
      </c>
      <c r="D245" s="6">
        <f t="shared" si="10"/>
        <v>1.447142506745136E-2</v>
      </c>
      <c r="E245" s="6">
        <f t="shared" si="11"/>
        <v>-7.5075075075075048E-3</v>
      </c>
    </row>
    <row r="246" spans="1:5" x14ac:dyDescent="0.25">
      <c r="A246" s="4">
        <v>45301</v>
      </c>
      <c r="B246" s="5">
        <v>40.770000000000003</v>
      </c>
      <c r="C246" s="5">
        <v>13.32</v>
      </c>
      <c r="D246" s="6">
        <f t="shared" si="10"/>
        <v>-6.5789473684209065E-3</v>
      </c>
      <c r="E246" s="6">
        <f t="shared" si="11"/>
        <v>8.3270249810749597E-3</v>
      </c>
    </row>
    <row r="247" spans="1:5" x14ac:dyDescent="0.25">
      <c r="A247" s="4">
        <v>45300</v>
      </c>
      <c r="B247" s="5">
        <v>41.04</v>
      </c>
      <c r="C247" s="5">
        <v>13.21</v>
      </c>
      <c r="D247" s="6">
        <f t="shared" si="10"/>
        <v>-1.6299137104506256E-2</v>
      </c>
      <c r="E247" s="6">
        <f t="shared" si="11"/>
        <v>9.9388379204894406E-3</v>
      </c>
    </row>
    <row r="248" spans="1:5" x14ac:dyDescent="0.25">
      <c r="A248" s="4">
        <v>45299</v>
      </c>
      <c r="B248" s="5">
        <v>41.72</v>
      </c>
      <c r="C248" s="5">
        <v>13.08</v>
      </c>
      <c r="D248" s="6">
        <f t="shared" si="10"/>
        <v>-2.2950819672131195E-2</v>
      </c>
      <c r="E248" s="6">
        <f t="shared" si="11"/>
        <v>6.1538461538461764E-3</v>
      </c>
    </row>
    <row r="249" spans="1:5" x14ac:dyDescent="0.25">
      <c r="A249" s="4">
        <v>45296</v>
      </c>
      <c r="B249" s="5">
        <v>42.7</v>
      </c>
      <c r="C249" s="5">
        <v>13</v>
      </c>
      <c r="D249" s="6">
        <f t="shared" si="10"/>
        <v>3.6659383345472252E-2</v>
      </c>
      <c r="E249" s="6">
        <f t="shared" si="11"/>
        <v>2.6045777426992878E-2</v>
      </c>
    </row>
    <row r="250" spans="1:5" x14ac:dyDescent="0.25">
      <c r="A250" s="4">
        <v>45295</v>
      </c>
      <c r="B250" s="5">
        <v>41.19</v>
      </c>
      <c r="C250" s="5">
        <v>12.67</v>
      </c>
      <c r="D250" s="6">
        <f t="shared" si="10"/>
        <v>-1.1044417767106851E-2</v>
      </c>
      <c r="E250" s="6">
        <f t="shared" si="11"/>
        <v>-7.8864353312302349E-4</v>
      </c>
    </row>
    <row r="251" spans="1:5" x14ac:dyDescent="0.25">
      <c r="A251" s="4">
        <v>45294</v>
      </c>
      <c r="B251" s="5">
        <v>41.65</v>
      </c>
      <c r="C251" s="5">
        <v>12.68</v>
      </c>
      <c r="D251" s="6">
        <f t="shared" si="10"/>
        <v>-3.5656401944894611E-2</v>
      </c>
      <c r="E251" s="6">
        <f t="shared" si="11"/>
        <v>-2.4615384615384595E-2</v>
      </c>
    </row>
    <row r="252" spans="1:5" x14ac:dyDescent="0.25">
      <c r="A252" s="4">
        <v>45293</v>
      </c>
      <c r="B252" s="5">
        <v>43.19</v>
      </c>
      <c r="C252" s="5">
        <v>13</v>
      </c>
      <c r="D252" s="6">
        <f t="shared" si="10"/>
        <v>-1.1670480549199169E-2</v>
      </c>
      <c r="E252" s="6">
        <f t="shared" si="11"/>
        <v>-1.6641452344931973E-2</v>
      </c>
    </row>
    <row r="253" spans="1:5" x14ac:dyDescent="0.25">
      <c r="A253" s="4">
        <v>45289</v>
      </c>
      <c r="B253" s="5">
        <v>43.7</v>
      </c>
      <c r="C253" s="5">
        <v>13.22</v>
      </c>
      <c r="D253" s="6">
        <f t="shared" si="10"/>
        <v>5.9852670349909154E-3</v>
      </c>
      <c r="E253" s="6">
        <f t="shared" si="11"/>
        <v>-1.4903129657227954E-2</v>
      </c>
    </row>
    <row r="254" spans="1:5" x14ac:dyDescent="0.25">
      <c r="A254" s="4">
        <v>45288</v>
      </c>
      <c r="B254" s="5">
        <v>43.44</v>
      </c>
      <c r="C254" s="5">
        <v>13.42</v>
      </c>
      <c r="D254" s="6"/>
      <c r="E254" s="6"/>
    </row>
    <row r="257" spans="4:4" x14ac:dyDescent="0.25">
      <c r="D257" s="27"/>
    </row>
    <row r="258" spans="4:4" x14ac:dyDescent="0.25">
      <c r="D258" s="27"/>
    </row>
    <row r="259" spans="4:4" x14ac:dyDescent="0.25">
      <c r="D259" s="27"/>
    </row>
    <row r="260" spans="4:4" x14ac:dyDescent="0.25">
      <c r="D260" s="27"/>
    </row>
    <row r="261" spans="4:4" x14ac:dyDescent="0.25">
      <c r="D261" s="27"/>
    </row>
    <row r="262" spans="4:4" x14ac:dyDescent="0.25">
      <c r="D262" s="27"/>
    </row>
    <row r="263" spans="4:4" x14ac:dyDescent="0.25">
      <c r="D263" s="27"/>
    </row>
    <row r="264" spans="4:4" x14ac:dyDescent="0.25">
      <c r="D264" s="27"/>
    </row>
    <row r="265" spans="4:4" x14ac:dyDescent="0.25">
      <c r="D265" s="27"/>
    </row>
    <row r="266" spans="4:4" x14ac:dyDescent="0.25">
      <c r="D266" s="27"/>
    </row>
    <row r="267" spans="4:4" x14ac:dyDescent="0.25">
      <c r="D267" s="27"/>
    </row>
    <row r="268" spans="4:4" x14ac:dyDescent="0.25">
      <c r="D268" s="27"/>
    </row>
    <row r="269" spans="4:4" x14ac:dyDescent="0.25">
      <c r="D269" s="27"/>
    </row>
    <row r="270" spans="4:4" x14ac:dyDescent="0.25">
      <c r="D270" s="27"/>
    </row>
    <row r="271" spans="4:4" x14ac:dyDescent="0.25">
      <c r="D271" s="27"/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A7F38D-B452-42CC-9B62-68B357530B45}">
  <sheetPr codeName="Hoja1"/>
  <dimension ref="A1:AN10003"/>
  <sheetViews>
    <sheetView topLeftCell="I1" zoomScale="120" zoomScaleNormal="120" workbookViewId="0">
      <selection activeCell="AW1" sqref="AW1"/>
    </sheetView>
  </sheetViews>
  <sheetFormatPr baseColWidth="10" defaultRowHeight="15" x14ac:dyDescent="0.25"/>
  <cols>
    <col min="15" max="15" width="12.28515625" bestFit="1" customWidth="1"/>
    <col min="16" max="16" width="12.42578125" bestFit="1" customWidth="1"/>
    <col min="17" max="17" width="12.7109375" bestFit="1" customWidth="1"/>
    <col min="18" max="18" width="16.5703125" customWidth="1"/>
    <col min="19" max="19" width="17.42578125" customWidth="1"/>
    <col min="20" max="20" width="16.42578125" customWidth="1"/>
    <col min="21" max="21" width="16.28515625" customWidth="1"/>
    <col min="24" max="24" width="15.28515625" customWidth="1"/>
    <col min="25" max="25" width="11.140625" customWidth="1"/>
    <col min="26" max="30" width="10.28515625" customWidth="1"/>
    <col min="31" max="31" width="7.85546875" customWidth="1"/>
    <col min="32" max="36" width="10.28515625" customWidth="1"/>
    <col min="37" max="37" width="7.85546875" customWidth="1"/>
    <col min="40" max="40" width="12.140625" customWidth="1"/>
  </cols>
  <sheetData>
    <row r="1" spans="1:40" ht="21" x14ac:dyDescent="0.35">
      <c r="P1" s="20" t="s">
        <v>29</v>
      </c>
      <c r="Q1" s="35">
        <v>500000</v>
      </c>
      <c r="Y1" s="36" t="s">
        <v>30</v>
      </c>
      <c r="AM1" s="37" t="s">
        <v>31</v>
      </c>
      <c r="AN1" s="38" t="s">
        <v>32</v>
      </c>
    </row>
    <row r="2" spans="1:40" x14ac:dyDescent="0.25">
      <c r="AM2" s="39">
        <f>+S13</f>
        <v>0.17949294959509876</v>
      </c>
      <c r="AN2" s="40">
        <f>+S11</f>
        <v>0.33963847315271239</v>
      </c>
    </row>
    <row r="3" spans="1:40" ht="33" x14ac:dyDescent="0.25">
      <c r="A3" s="1" t="s">
        <v>0</v>
      </c>
      <c r="B3" s="25" t="s">
        <v>14</v>
      </c>
      <c r="C3" s="25" t="s">
        <v>1</v>
      </c>
      <c r="D3" s="25" t="s">
        <v>12</v>
      </c>
      <c r="E3" s="25" t="s">
        <v>13</v>
      </c>
      <c r="F3" s="25" t="s">
        <v>27</v>
      </c>
      <c r="G3" s="26" t="s">
        <v>15</v>
      </c>
      <c r="H3" s="26" t="s">
        <v>2</v>
      </c>
      <c r="I3" s="26" t="s">
        <v>16</v>
      </c>
      <c r="J3" s="26" t="s">
        <v>17</v>
      </c>
      <c r="K3" s="26" t="s">
        <v>28</v>
      </c>
      <c r="M3" s="41" t="s">
        <v>33</v>
      </c>
      <c r="N3" s="42" t="s">
        <v>10037</v>
      </c>
      <c r="O3" s="42" t="s">
        <v>18</v>
      </c>
      <c r="Q3" s="32" t="s">
        <v>5</v>
      </c>
      <c r="R3" s="41" t="s">
        <v>3</v>
      </c>
      <c r="S3" s="42" t="s">
        <v>10038</v>
      </c>
      <c r="T3" s="43" t="s">
        <v>34</v>
      </c>
      <c r="U3" s="44" t="s">
        <v>7</v>
      </c>
      <c r="X3" s="11"/>
      <c r="Y3" s="42" t="s">
        <v>35</v>
      </c>
      <c r="Z3" s="42" t="s">
        <v>14</v>
      </c>
      <c r="AA3" s="42" t="s">
        <v>1</v>
      </c>
      <c r="AB3" s="42" t="s">
        <v>12</v>
      </c>
      <c r="AC3" s="42" t="s">
        <v>13</v>
      </c>
      <c r="AD3" s="42" t="s">
        <v>27</v>
      </c>
      <c r="AE3" s="42" t="s">
        <v>36</v>
      </c>
      <c r="AF3" s="42" t="s">
        <v>14</v>
      </c>
      <c r="AG3" s="42" t="s">
        <v>1</v>
      </c>
      <c r="AH3" s="42" t="s">
        <v>12</v>
      </c>
      <c r="AI3" s="42" t="s">
        <v>13</v>
      </c>
      <c r="AJ3" s="42" t="s">
        <v>27</v>
      </c>
      <c r="AK3" s="42" t="s">
        <v>36</v>
      </c>
      <c r="AM3" s="37" t="s">
        <v>23</v>
      </c>
      <c r="AN3" s="38" t="s">
        <v>24</v>
      </c>
    </row>
    <row r="4" spans="1:40" x14ac:dyDescent="0.25">
      <c r="A4" s="2">
        <v>45657</v>
      </c>
      <c r="B4" s="3">
        <v>14.95</v>
      </c>
      <c r="C4" s="3">
        <v>32.799999999999997</v>
      </c>
      <c r="D4" s="3">
        <v>11.68</v>
      </c>
      <c r="E4" s="3">
        <v>54.89</v>
      </c>
      <c r="F4" s="3">
        <v>366.54</v>
      </c>
      <c r="G4" s="6">
        <f>B4/B5-1</f>
        <v>2.1872863978126933E-2</v>
      </c>
      <c r="H4" s="6">
        <f t="shared" ref="H4:K19" si="0">C4/C5-1</f>
        <v>1.2345679012345734E-2</v>
      </c>
      <c r="I4" s="6">
        <f t="shared" si="0"/>
        <v>2.7264731750219928E-2</v>
      </c>
      <c r="J4" s="6">
        <f t="shared" si="0"/>
        <v>1.5917083101980367E-2</v>
      </c>
      <c r="K4" s="6">
        <f t="shared" si="0"/>
        <v>1.8647694744740706E-2</v>
      </c>
      <c r="M4" s="18" t="s">
        <v>14</v>
      </c>
      <c r="N4" s="8">
        <f>B4</f>
        <v>14.95</v>
      </c>
      <c r="O4" s="19">
        <v>19.225000000000001</v>
      </c>
      <c r="P4" s="45"/>
      <c r="Q4" s="46">
        <v>0.13657522679541861</v>
      </c>
      <c r="R4" s="7">
        <f>ROUNDDOWN($Q$1*Q4/N4,0)</f>
        <v>4567</v>
      </c>
      <c r="S4" s="9">
        <f>N4*R4</f>
        <v>68276.649999999994</v>
      </c>
      <c r="T4" s="13">
        <f>O4/N4-1</f>
        <v>0.28595317725752523</v>
      </c>
      <c r="U4" s="14">
        <f>_xlfn.STDEV.S(G4:G255)*SQRT(252)</f>
        <v>0.22253412482016327</v>
      </c>
      <c r="W4" s="18"/>
      <c r="X4" s="14"/>
      <c r="Y4" s="47" t="s">
        <v>37</v>
      </c>
      <c r="Z4" s="48">
        <f ca="1">RAND()</f>
        <v>0.26313372022824921</v>
      </c>
      <c r="AA4" s="48">
        <f t="shared" ref="AA4:AD19" ca="1" si="1">RAND()</f>
        <v>0.85313525290327352</v>
      </c>
      <c r="AB4" s="48">
        <f t="shared" ca="1" si="1"/>
        <v>0.37161418456792816</v>
      </c>
      <c r="AC4" s="48">
        <f t="shared" ca="1" si="1"/>
        <v>0.35972656346735932</v>
      </c>
      <c r="AD4" s="48">
        <f t="shared" ca="1" si="1"/>
        <v>0.70786031022260465</v>
      </c>
      <c r="AE4" s="49">
        <f t="shared" ref="AE4:AE9" ca="1" si="2">+SUM(Z4:AD4)</f>
        <v>2.5554700313894148</v>
      </c>
      <c r="AF4" s="50">
        <f ca="1">Z4/$AE4</f>
        <v>0.10296881473706143</v>
      </c>
      <c r="AG4" s="50">
        <f t="shared" ref="AG4:AJ4" ca="1" si="3">AA4/$AE4</f>
        <v>0.33384670625130436</v>
      </c>
      <c r="AH4" s="50">
        <f t="shared" ca="1" si="3"/>
        <v>0.14541911272811159</v>
      </c>
      <c r="AI4" s="50">
        <f t="shared" ca="1" si="3"/>
        <v>0.14076727922799204</v>
      </c>
      <c r="AJ4" s="50">
        <f t="shared" ca="1" si="3"/>
        <v>0.27699808705553058</v>
      </c>
      <c r="AK4" s="51">
        <f t="shared" ref="AK4:AK9" ca="1" si="4">+SUM(AF4:AJ4)</f>
        <v>1</v>
      </c>
      <c r="AM4" s="52" cm="1">
        <f t="array" aca="1" ref="AM4" ca="1">+SQRT(MMULT(MMULT(AF4:AJ4,MMULT(MMULT($Q$25:$U$29,$Q$16:$U$20),$Q$25:$U$29)),TRANSPOSE(AF4:AJ4)))</f>
        <v>0.19086272160196585</v>
      </c>
      <c r="AN4" s="53" cm="1">
        <f t="array" aca="1" ref="AN4" ca="1">+SUMPRODUCT(AF4:AJ4,TRANSPOSE($T$4:$T$8))</f>
        <v>0.30647172905000569</v>
      </c>
    </row>
    <row r="5" spans="1:40" x14ac:dyDescent="0.25">
      <c r="A5" s="4">
        <v>45656</v>
      </c>
      <c r="B5" s="5">
        <v>14.63</v>
      </c>
      <c r="C5" s="5">
        <v>32.4</v>
      </c>
      <c r="D5" s="5">
        <v>11.37</v>
      </c>
      <c r="E5" s="5">
        <v>54.03</v>
      </c>
      <c r="F5" s="5">
        <v>359.83</v>
      </c>
      <c r="G5" s="6">
        <f t="shared" ref="G5:K67" si="5">B5/B6-1</f>
        <v>-1.0148849797022907E-2</v>
      </c>
      <c r="H5" s="6">
        <f t="shared" si="0"/>
        <v>-3.9963110974485794E-3</v>
      </c>
      <c r="I5" s="6">
        <f t="shared" si="0"/>
        <v>-9.5818815331011331E-3</v>
      </c>
      <c r="J5" s="6">
        <f t="shared" si="0"/>
        <v>-1.7993456924754625E-2</v>
      </c>
      <c r="K5" s="6">
        <f t="shared" si="0"/>
        <v>-4.1237684047381595E-3</v>
      </c>
      <c r="M5" s="18" t="s">
        <v>1</v>
      </c>
      <c r="N5" s="8">
        <f>+C4</f>
        <v>32.799999999999997</v>
      </c>
      <c r="O5" s="19">
        <v>46.43</v>
      </c>
      <c r="P5" s="45"/>
      <c r="Q5" s="46">
        <v>0.18552598975661741</v>
      </c>
      <c r="R5" s="7">
        <f t="shared" ref="R5:R8" si="6">ROUNDDOWN($Q$1*Q5/N5,0)</f>
        <v>2828</v>
      </c>
      <c r="S5" s="9">
        <f t="shared" ref="S5:S8" si="7">N5*R5</f>
        <v>92758.399999999994</v>
      </c>
      <c r="T5" s="13">
        <f t="shared" ref="T5:T8" si="8">O5/N5-1</f>
        <v>0.41554878048780508</v>
      </c>
      <c r="U5" s="14">
        <f>_xlfn.STDEV.S(H5:H256)*SQRT(252)</f>
        <v>0.30169145646029655</v>
      </c>
      <c r="W5" s="18"/>
      <c r="X5" s="14"/>
      <c r="Y5" s="47" t="s">
        <v>38</v>
      </c>
      <c r="Z5" s="48">
        <f t="shared" ref="Z5:AD67" ca="1" si="9">RAND()</f>
        <v>0.90119229849257365</v>
      </c>
      <c r="AA5" s="48">
        <f t="shared" ca="1" si="1"/>
        <v>0.70003294588389353</v>
      </c>
      <c r="AB5" s="48">
        <f t="shared" ca="1" si="1"/>
        <v>0.65530366135150586</v>
      </c>
      <c r="AC5" s="48">
        <f t="shared" ca="1" si="1"/>
        <v>0.13992156120919141</v>
      </c>
      <c r="AD5" s="48">
        <f t="shared" ca="1" si="1"/>
        <v>0.22177011206104613</v>
      </c>
      <c r="AE5" s="49">
        <f t="shared" ca="1" si="2"/>
        <v>2.6182205789982103</v>
      </c>
      <c r="AF5" s="50">
        <f t="shared" ref="AF5:AF68" ca="1" si="10">Z5/$AE5</f>
        <v>0.34420029607948083</v>
      </c>
      <c r="AG5" s="50">
        <f t="shared" ref="AG5:AG68" ca="1" si="11">AA5/$AE5</f>
        <v>0.26736973633892291</v>
      </c>
      <c r="AH5" s="50">
        <f t="shared" ref="AH5:AH68" ca="1" si="12">AB5/$AE5</f>
        <v>0.25028588752527475</v>
      </c>
      <c r="AI5" s="50">
        <f t="shared" ref="AI5:AI68" ca="1" si="13">AC5/$AE5</f>
        <v>5.3441471788724743E-2</v>
      </c>
      <c r="AJ5" s="50">
        <f t="shared" ref="AJ5:AJ68" ca="1" si="14">AD5/$AE5</f>
        <v>8.4702608267596888E-2</v>
      </c>
      <c r="AK5" s="51">
        <f t="shared" ca="1" si="4"/>
        <v>1</v>
      </c>
      <c r="AM5" s="52" cm="1">
        <f t="array" aca="1" ref="AM5" ca="1">+SQRT(MMULT(MMULT(AF5:AJ5,MMULT(MMULT($Q$25:$U$29,$Q$16:$U$20),$Q$25:$U$29)),TRANSPOSE(AF5:AJ5)))</f>
        <v>0.17274210634985845</v>
      </c>
      <c r="AN5" s="53" cm="1">
        <f t="array" aca="1" ref="AN5" ca="1">+SUMPRODUCT(AF5:AJ5,TRANSPOSE($T$4:$T$8))</f>
        <v>0.35787871591373743</v>
      </c>
    </row>
    <row r="6" spans="1:40" x14ac:dyDescent="0.25">
      <c r="A6" s="4">
        <v>45653</v>
      </c>
      <c r="B6" s="5">
        <v>14.78</v>
      </c>
      <c r="C6" s="5">
        <v>32.53</v>
      </c>
      <c r="D6" s="5">
        <v>11.48</v>
      </c>
      <c r="E6" s="5">
        <v>55.02</v>
      </c>
      <c r="F6" s="5">
        <v>361.32</v>
      </c>
      <c r="G6" s="6">
        <f t="shared" si="5"/>
        <v>8.1855388813096841E-3</v>
      </c>
      <c r="H6" s="6">
        <f t="shared" si="0"/>
        <v>-9.7412480974125026E-3</v>
      </c>
      <c r="I6" s="6">
        <f t="shared" si="0"/>
        <v>1.7452006980802626E-3</v>
      </c>
      <c r="J6" s="6">
        <f t="shared" si="0"/>
        <v>-1.6094420600858306E-2</v>
      </c>
      <c r="K6" s="6">
        <f t="shared" si="0"/>
        <v>-6.926121372031635E-3</v>
      </c>
      <c r="M6" s="18" t="s">
        <v>12</v>
      </c>
      <c r="N6" s="8">
        <f>+D4</f>
        <v>11.68</v>
      </c>
      <c r="O6" s="19">
        <v>17.5</v>
      </c>
      <c r="P6" s="45"/>
      <c r="Q6" s="46">
        <v>0.2730927172869711</v>
      </c>
      <c r="R6" s="7">
        <f t="shared" si="6"/>
        <v>11690</v>
      </c>
      <c r="S6" s="9">
        <f t="shared" si="7"/>
        <v>136539.19999999998</v>
      </c>
      <c r="T6" s="13">
        <f t="shared" si="8"/>
        <v>0.49828767123287676</v>
      </c>
      <c r="U6" s="14">
        <f>_xlfn.STDEV.S(I6:I257)*SQRT(252)</f>
        <v>0.32331879627909665</v>
      </c>
      <c r="W6" s="18"/>
      <c r="X6" s="14"/>
      <c r="Y6" s="47" t="s">
        <v>39</v>
      </c>
      <c r="Z6" s="48">
        <f t="shared" ca="1" si="9"/>
        <v>0.57930150045057238</v>
      </c>
      <c r="AA6" s="48">
        <f t="shared" ca="1" si="1"/>
        <v>0.26178467463515354</v>
      </c>
      <c r="AB6" s="48">
        <f t="shared" ca="1" si="1"/>
        <v>0.75381686863414743</v>
      </c>
      <c r="AC6" s="48">
        <f t="shared" ca="1" si="1"/>
        <v>0.577629548564218</v>
      </c>
      <c r="AD6" s="48">
        <f t="shared" ca="1" si="1"/>
        <v>0.9092788623736614</v>
      </c>
      <c r="AE6" s="49">
        <f t="shared" ca="1" si="2"/>
        <v>3.0818114546577529</v>
      </c>
      <c r="AF6" s="50">
        <f t="shared" ca="1" si="10"/>
        <v>0.18797434851993763</v>
      </c>
      <c r="AG6" s="50">
        <f t="shared" ca="1" si="11"/>
        <v>8.4945065097834074E-2</v>
      </c>
      <c r="AH6" s="50">
        <f t="shared" ca="1" si="12"/>
        <v>0.24460187773487971</v>
      </c>
      <c r="AI6" s="50">
        <f t="shared" ca="1" si="13"/>
        <v>0.18743182607463116</v>
      </c>
      <c r="AJ6" s="50">
        <f t="shared" ca="1" si="14"/>
        <v>0.29504688257271738</v>
      </c>
      <c r="AK6" s="51">
        <f t="shared" ca="1" si="4"/>
        <v>1</v>
      </c>
      <c r="AM6" s="52" cm="1">
        <f t="array" aca="1" ref="AM6" ca="1">+SQRT(MMULT(MMULT(AF6:AJ6,MMULT(MMULT($Q$25:$U$29,$Q$16:$U$20),$Q$25:$U$29)),TRANSPOSE(AF6:AJ6)))</f>
        <v>0.1813311808633748</v>
      </c>
      <c r="AN6" s="53" cm="1">
        <f t="array" aca="1" ref="AN6" ca="1">+SUMPRODUCT(AF6:AJ6,TRANSPOSE($T$4:$T$8))</f>
        <v>0.2936881129487719</v>
      </c>
    </row>
    <row r="7" spans="1:40" x14ac:dyDescent="0.25">
      <c r="A7" s="4">
        <v>45652</v>
      </c>
      <c r="B7" s="5">
        <v>14.66</v>
      </c>
      <c r="C7" s="5">
        <v>32.85</v>
      </c>
      <c r="D7" s="5">
        <v>11.46</v>
      </c>
      <c r="E7" s="5">
        <v>55.92</v>
      </c>
      <c r="F7" s="5">
        <v>363.84</v>
      </c>
      <c r="G7" s="6">
        <f t="shared" si="5"/>
        <v>2.3028611304954705E-2</v>
      </c>
      <c r="H7" s="6">
        <f t="shared" si="0"/>
        <v>1.5243902439026069E-3</v>
      </c>
      <c r="I7" s="6">
        <f t="shared" si="0"/>
        <v>1.1473962930273585E-2</v>
      </c>
      <c r="J7" s="6">
        <f t="shared" si="0"/>
        <v>-4.6279814880739734E-3</v>
      </c>
      <c r="K7" s="6">
        <f t="shared" si="0"/>
        <v>-8.5129754222157406E-4</v>
      </c>
      <c r="M7" s="18" t="s">
        <v>13</v>
      </c>
      <c r="N7" s="8">
        <f>+E4</f>
        <v>54.89</v>
      </c>
      <c r="O7" s="19">
        <v>73.378</v>
      </c>
      <c r="P7" s="45"/>
      <c r="Q7" s="46">
        <v>0.22376666835064218</v>
      </c>
      <c r="R7" s="7">
        <f t="shared" si="6"/>
        <v>2038</v>
      </c>
      <c r="S7" s="9">
        <f t="shared" si="7"/>
        <v>111865.82</v>
      </c>
      <c r="T7" s="13">
        <f t="shared" si="8"/>
        <v>0.33681909273091626</v>
      </c>
      <c r="U7" s="14">
        <f>_xlfn.STDEV.S(J7:J258)*SQRT(252)</f>
        <v>0.2598623773250941</v>
      </c>
      <c r="W7" s="18"/>
      <c r="X7" s="14"/>
      <c r="Y7" s="47" t="s">
        <v>40</v>
      </c>
      <c r="Z7" s="48">
        <f t="shared" ca="1" si="9"/>
        <v>0.25752990619523353</v>
      </c>
      <c r="AA7" s="48">
        <f t="shared" ca="1" si="1"/>
        <v>8.5168050295120645E-2</v>
      </c>
      <c r="AB7" s="48">
        <f t="shared" ca="1" si="1"/>
        <v>0.13150638563721218</v>
      </c>
      <c r="AC7" s="48">
        <f t="shared" ca="1" si="1"/>
        <v>0.91823089292134341</v>
      </c>
      <c r="AD7" s="48">
        <f t="shared" ca="1" si="1"/>
        <v>0.85111907589165003</v>
      </c>
      <c r="AE7" s="49">
        <f t="shared" ca="1" si="2"/>
        <v>2.24355431094056</v>
      </c>
      <c r="AF7" s="50">
        <f t="shared" ca="1" si="10"/>
        <v>0.11478657099558685</v>
      </c>
      <c r="AG7" s="50">
        <f t="shared" ca="1" si="11"/>
        <v>3.7961216218303111E-2</v>
      </c>
      <c r="AH7" s="50">
        <f t="shared" ca="1" si="12"/>
        <v>5.8615200441517752E-2</v>
      </c>
      <c r="AI7" s="50">
        <f t="shared" ca="1" si="13"/>
        <v>0.4092750901743919</v>
      </c>
      <c r="AJ7" s="50">
        <f t="shared" ca="1" si="14"/>
        <v>0.37936192217020026</v>
      </c>
      <c r="AK7" s="51">
        <f t="shared" ca="1" si="4"/>
        <v>0.99999999999999989</v>
      </c>
      <c r="AM7" s="52" cm="1">
        <f t="array" aca="1" ref="AM7" ca="1">+SQRT(MMULT(MMULT(AF7:AJ7,MMULT(MMULT($Q$25:$U$29,$Q$16:$U$20),$Q$25:$U$29)),TRANSPOSE(AF7:AJ7)))</f>
        <v>0.19718566705930174</v>
      </c>
      <c r="AN7" s="53" cm="1">
        <f t="array" aca="1" ref="AN7" ca="1">+SUMPRODUCT(AF7:AJ7,TRANSPOSE($T$4:$T$8))</f>
        <v>0.24089005394220897</v>
      </c>
    </row>
    <row r="8" spans="1:40" x14ac:dyDescent="0.25">
      <c r="A8" s="4">
        <v>45650</v>
      </c>
      <c r="B8" s="5">
        <v>14.33</v>
      </c>
      <c r="C8" s="5">
        <v>32.799999999999997</v>
      </c>
      <c r="D8" s="5">
        <v>11.33</v>
      </c>
      <c r="E8" s="5">
        <v>56.18</v>
      </c>
      <c r="F8" s="5">
        <v>364.15</v>
      </c>
      <c r="G8" s="6">
        <f t="shared" si="5"/>
        <v>8.4447572132300142E-3</v>
      </c>
      <c r="H8" s="6">
        <f t="shared" si="0"/>
        <v>-1.2180267965896663E-3</v>
      </c>
      <c r="I8" s="6">
        <f t="shared" si="0"/>
        <v>1.1607142857142927E-2</v>
      </c>
      <c r="J8" s="6">
        <f t="shared" si="0"/>
        <v>-2.1314387211367469E-3</v>
      </c>
      <c r="K8" s="6">
        <f t="shared" si="0"/>
        <v>-8.3061002178649312E-3</v>
      </c>
      <c r="M8" s="18" t="s">
        <v>27</v>
      </c>
      <c r="N8" s="8">
        <f>+F4</f>
        <v>366.54</v>
      </c>
      <c r="O8" s="19">
        <v>390.92</v>
      </c>
      <c r="P8" s="45"/>
      <c r="Q8" s="46">
        <v>0.18103939781035067</v>
      </c>
      <c r="R8" s="7">
        <f t="shared" si="6"/>
        <v>246</v>
      </c>
      <c r="S8" s="9">
        <f t="shared" si="7"/>
        <v>90168.840000000011</v>
      </c>
      <c r="T8" s="13">
        <f t="shared" si="8"/>
        <v>6.6513886615376272E-2</v>
      </c>
      <c r="U8" s="14">
        <f>_xlfn.STDEV.S(K8:K259)*SQRT(252)</f>
        <v>0.31435057392162719</v>
      </c>
      <c r="W8" s="18"/>
      <c r="X8" s="14"/>
      <c r="Y8" s="47" t="s">
        <v>41</v>
      </c>
      <c r="Z8" s="48">
        <f t="shared" ca="1" si="9"/>
        <v>5.6741137892210802E-2</v>
      </c>
      <c r="AA8" s="48">
        <f t="shared" ca="1" si="1"/>
        <v>0.76637686817543027</v>
      </c>
      <c r="AB8" s="48">
        <f t="shared" ca="1" si="1"/>
        <v>4.4083327174952003E-2</v>
      </c>
      <c r="AC8" s="48">
        <f t="shared" ca="1" si="1"/>
        <v>0.18421686794103009</v>
      </c>
      <c r="AD8" s="48">
        <f t="shared" ca="1" si="1"/>
        <v>0.69337828765855336</v>
      </c>
      <c r="AE8" s="49">
        <f t="shared" ca="1" si="2"/>
        <v>1.7447964888421765</v>
      </c>
      <c r="AF8" s="50">
        <f t="shared" ca="1" si="10"/>
        <v>3.252020407827818E-2</v>
      </c>
      <c r="AG8" s="50">
        <f t="shared" ca="1" si="11"/>
        <v>0.4392356776714903</v>
      </c>
      <c r="AH8" s="50">
        <f t="shared" ca="1" si="12"/>
        <v>2.526559828430484E-2</v>
      </c>
      <c r="AI8" s="50">
        <f t="shared" ca="1" si="13"/>
        <v>0.10558071908046647</v>
      </c>
      <c r="AJ8" s="50">
        <f t="shared" ca="1" si="14"/>
        <v>0.39739780088546023</v>
      </c>
      <c r="AK8" s="51">
        <f t="shared" ca="1" si="4"/>
        <v>1</v>
      </c>
      <c r="AM8" s="52" cm="1">
        <f t="array" aca="1" ref="AM8" ca="1">+SQRT(MMULT(MMULT(AF8:AJ8,MMULT(MMULT($Q$25:$U$29,$Q$16:$U$20),$Q$25:$U$29)),TRANSPOSE(AF8:AJ8)))</f>
        <v>0.22177204907806836</v>
      </c>
      <c r="AN8" s="53" cm="1">
        <f t="array" aca="1" ref="AN8" ca="1">+SUMPRODUCT(AF8:AJ8,TRANSPOSE($T$4:$T$8))</f>
        <v>0.26640671629561663</v>
      </c>
    </row>
    <row r="9" spans="1:40" ht="15.75" thickBot="1" x14ac:dyDescent="0.3">
      <c r="A9" s="4">
        <v>45649</v>
      </c>
      <c r="B9" s="5">
        <v>14.21</v>
      </c>
      <c r="C9" s="5">
        <v>32.840000000000003</v>
      </c>
      <c r="D9" s="5">
        <v>11.2</v>
      </c>
      <c r="E9" s="5">
        <v>56.3</v>
      </c>
      <c r="F9" s="5">
        <v>367.2</v>
      </c>
      <c r="G9" s="6">
        <f t="shared" si="5"/>
        <v>-9.7560975609755074E-3</v>
      </c>
      <c r="H9" s="6">
        <f t="shared" si="0"/>
        <v>-2.6962962962962855E-2</v>
      </c>
      <c r="I9" s="6">
        <f t="shared" si="0"/>
        <v>-8.8495575221240186E-3</v>
      </c>
      <c r="J9" s="6">
        <f t="shared" si="0"/>
        <v>-1.8479776847977747E-2</v>
      </c>
      <c r="K9" s="6">
        <f t="shared" si="0"/>
        <v>1.0540220711671155E-2</v>
      </c>
      <c r="Q9" s="29">
        <f>+SUM(Q4:Q8)</f>
        <v>1</v>
      </c>
      <c r="R9" s="28"/>
      <c r="S9" s="10">
        <f>SUM(S4:S8)</f>
        <v>499608.91000000003</v>
      </c>
      <c r="X9" s="18"/>
      <c r="Y9" s="47" t="s">
        <v>42</v>
      </c>
      <c r="Z9" s="48">
        <f t="shared" ca="1" si="9"/>
        <v>0.29876678670158985</v>
      </c>
      <c r="AA9" s="48">
        <f t="shared" ca="1" si="1"/>
        <v>0.83012406639272018</v>
      </c>
      <c r="AB9" s="48">
        <f t="shared" ca="1" si="1"/>
        <v>0.36330904582203383</v>
      </c>
      <c r="AC9" s="48">
        <f t="shared" ca="1" si="1"/>
        <v>0.24397116410919639</v>
      </c>
      <c r="AD9" s="48">
        <f t="shared" ca="1" si="1"/>
        <v>0.99101042300414377</v>
      </c>
      <c r="AE9" s="49">
        <f t="shared" ca="1" si="2"/>
        <v>2.7271814860296839</v>
      </c>
      <c r="AF9" s="50">
        <f t="shared" ca="1" si="10"/>
        <v>0.10955148684898998</v>
      </c>
      <c r="AG9" s="50">
        <f t="shared" ca="1" si="11"/>
        <v>0.30438900771552274</v>
      </c>
      <c r="AH9" s="50">
        <f t="shared" ca="1" si="12"/>
        <v>0.13321777361834122</v>
      </c>
      <c r="AI9" s="50">
        <f t="shared" ca="1" si="13"/>
        <v>8.9459086371394089E-2</v>
      </c>
      <c r="AJ9" s="50">
        <f t="shared" ca="1" si="14"/>
        <v>0.36338264544575205</v>
      </c>
      <c r="AK9" s="51">
        <f t="shared" ca="1" si="4"/>
        <v>1</v>
      </c>
      <c r="AM9" s="52" cm="1">
        <f t="array" aca="1" ref="AM9" ca="1">+SQRT(MMULT(MMULT(AF9:AJ9,MMULT(MMULT($Q$25:$U$29,$Q$16:$U$20),$Q$25:$U$29)),TRANSPOSE(AF9:AJ9)))</f>
        <v>0.19772133070674239</v>
      </c>
      <c r="AN9" s="53" cm="1">
        <f t="array" aca="1" ref="AN9" ca="1">+SUMPRODUCT(AF9:AJ9,TRANSPOSE($T$4:$T$8))</f>
        <v>0.27849737125626894</v>
      </c>
    </row>
    <row r="10" spans="1:40" ht="15.75" thickTop="1" x14ac:dyDescent="0.25">
      <c r="A10" s="4">
        <v>45646</v>
      </c>
      <c r="B10" s="5">
        <v>14.35</v>
      </c>
      <c r="C10" s="5">
        <v>33.75</v>
      </c>
      <c r="D10" s="5">
        <v>11.3</v>
      </c>
      <c r="E10" s="5">
        <v>57.36</v>
      </c>
      <c r="F10" s="5">
        <v>363.37</v>
      </c>
      <c r="G10" s="6">
        <f t="shared" si="5"/>
        <v>-1.3067400275103114E-2</v>
      </c>
      <c r="H10" s="6">
        <f t="shared" si="0"/>
        <v>2.0783847980998527E-3</v>
      </c>
      <c r="I10" s="6">
        <f t="shared" si="0"/>
        <v>-3.5273368606700828E-3</v>
      </c>
      <c r="J10" s="6">
        <f t="shared" si="0"/>
        <v>-1.1545752197139492E-2</v>
      </c>
      <c r="K10" s="6">
        <f t="shared" si="0"/>
        <v>-8.1613713287477241E-3</v>
      </c>
      <c r="Y10" s="47" t="s">
        <v>43</v>
      </c>
      <c r="Z10" s="48">
        <f t="shared" ca="1" si="9"/>
        <v>8.124996598969636E-2</v>
      </c>
      <c r="AA10" s="48">
        <f t="shared" ca="1" si="1"/>
        <v>0.27635164940696888</v>
      </c>
      <c r="AB10" s="48">
        <f t="shared" ca="1" si="1"/>
        <v>0.7034830660143927</v>
      </c>
      <c r="AC10" s="48">
        <f t="shared" ca="1" si="1"/>
        <v>0.26050886456689248</v>
      </c>
      <c r="AD10" s="48">
        <f t="shared" ca="1" si="1"/>
        <v>0.72729998649344085</v>
      </c>
      <c r="AE10" s="49">
        <f t="shared" ref="AE10:AE68" ca="1" si="15">+SUM(Z10:AD10)</f>
        <v>2.0488935324713911</v>
      </c>
      <c r="AF10" s="50">
        <f t="shared" ca="1" si="10"/>
        <v>3.9655533438915209E-2</v>
      </c>
      <c r="AG10" s="50">
        <f t="shared" ca="1" si="11"/>
        <v>0.13487848198419145</v>
      </c>
      <c r="AH10" s="50">
        <f t="shared" ca="1" si="12"/>
        <v>0.34334778985116227</v>
      </c>
      <c r="AI10" s="50">
        <f t="shared" ca="1" si="13"/>
        <v>0.12714612079070048</v>
      </c>
      <c r="AJ10" s="50">
        <f t="shared" ca="1" si="14"/>
        <v>0.35497207393503072</v>
      </c>
      <c r="AK10" s="51">
        <f t="shared" ref="AK10:AK73" ca="1" si="16">+SUM(AF10:AJ10)</f>
        <v>1</v>
      </c>
      <c r="AM10" s="52" cm="1">
        <f t="array" aca="1" ref="AM10" ca="1">+SQRT(MMULT(MMULT(AF10:AJ10,MMULT(MMULT($Q$25:$U$29,$Q$16:$U$20),$Q$25:$U$29)),TRANSPOSE(AF10:AJ10)))</f>
        <v>0.20614203322743882</v>
      </c>
      <c r="AN10" s="53" cm="1">
        <f t="array" aca="1" ref="AN10" ca="1">+SUMPRODUCT(AF10:AJ10,TRANSPOSE($T$4:$T$8))</f>
        <v>0.30490999843948657</v>
      </c>
    </row>
    <row r="11" spans="1:40" ht="18" x14ac:dyDescent="0.25">
      <c r="A11" s="4">
        <v>45645</v>
      </c>
      <c r="B11" s="5">
        <v>14.54</v>
      </c>
      <c r="C11" s="5">
        <v>33.68</v>
      </c>
      <c r="D11" s="5">
        <v>11.34</v>
      </c>
      <c r="E11" s="5">
        <v>58.03</v>
      </c>
      <c r="F11" s="5">
        <v>366.36</v>
      </c>
      <c r="G11" s="6">
        <f t="shared" si="5"/>
        <v>-8.8616223585549214E-3</v>
      </c>
      <c r="H11" s="6">
        <f t="shared" si="0"/>
        <v>8.0814127506736444E-3</v>
      </c>
      <c r="I11" s="6">
        <f t="shared" si="0"/>
        <v>8.8261253309784848E-4</v>
      </c>
      <c r="J11" s="6">
        <f t="shared" si="0"/>
        <v>-5.1431510372020872E-3</v>
      </c>
      <c r="K11" s="6">
        <f t="shared" si="0"/>
        <v>-2.021822849807442E-2</v>
      </c>
      <c r="R11" s="17" t="s">
        <v>11</v>
      </c>
      <c r="S11" s="23">
        <f>SUMPRODUCT(Q4:Q8,T4:T8)</f>
        <v>0.33963847315271239</v>
      </c>
      <c r="T11" s="17"/>
      <c r="U11" s="17" t="s">
        <v>10043</v>
      </c>
      <c r="Y11" s="47" t="s">
        <v>44</v>
      </c>
      <c r="Z11" s="48">
        <f t="shared" ca="1" si="9"/>
        <v>0.2042941547932392</v>
      </c>
      <c r="AA11" s="48">
        <f t="shared" ca="1" si="1"/>
        <v>6.2781677415237436E-2</v>
      </c>
      <c r="AB11" s="48">
        <f t="shared" ca="1" si="1"/>
        <v>0.94938681867332453</v>
      </c>
      <c r="AC11" s="48">
        <f t="shared" ca="1" si="1"/>
        <v>0.10918920405937316</v>
      </c>
      <c r="AD11" s="48">
        <f t="shared" ca="1" si="1"/>
        <v>0.61585384358626605</v>
      </c>
      <c r="AE11" s="49">
        <f t="shared" ca="1" si="15"/>
        <v>1.9415056985274406</v>
      </c>
      <c r="AF11" s="50">
        <f t="shared" ca="1" si="10"/>
        <v>0.10522459704763611</v>
      </c>
      <c r="AG11" s="50">
        <f t="shared" ca="1" si="11"/>
        <v>3.2336591884770151E-2</v>
      </c>
      <c r="AH11" s="50">
        <f t="shared" ca="1" si="12"/>
        <v>0.48899512342065177</v>
      </c>
      <c r="AI11" s="50">
        <f t="shared" ca="1" si="13"/>
        <v>5.6239445571645286E-2</v>
      </c>
      <c r="AJ11" s="50">
        <f t="shared" ca="1" si="14"/>
        <v>0.31720424207529657</v>
      </c>
      <c r="AK11" s="51">
        <f t="shared" ca="1" si="16"/>
        <v>0.99999999999999978</v>
      </c>
      <c r="AM11" s="52" cm="1">
        <f t="array" aca="1" ref="AM11" ca="1">+SQRT(MMULT(MMULT(AF11:AJ11,MMULT(MMULT($Q$25:$U$29,$Q$16:$U$20),$Q$25:$U$29)),TRANSPOSE(AF11:AJ11)))</f>
        <v>0.21891485369580088</v>
      </c>
      <c r="AN11" s="53" cm="1">
        <f t="array" aca="1" ref="AN11" ca="1">+SUMPRODUCT(AF11:AJ11,TRANSPOSE($T$4:$T$8))</f>
        <v>0.32722798649221607</v>
      </c>
    </row>
    <row r="12" spans="1:40" x14ac:dyDescent="0.25">
      <c r="A12" s="4">
        <v>45644</v>
      </c>
      <c r="B12" s="5">
        <v>14.67</v>
      </c>
      <c r="C12" s="5">
        <v>33.409999999999997</v>
      </c>
      <c r="D12" s="5">
        <v>11.33</v>
      </c>
      <c r="E12" s="5">
        <v>58.33</v>
      </c>
      <c r="F12" s="5">
        <v>373.92</v>
      </c>
      <c r="G12" s="6">
        <f t="shared" si="5"/>
        <v>-2.9761904761904767E-2</v>
      </c>
      <c r="H12" s="6">
        <f t="shared" si="0"/>
        <v>-1.7930629041740365E-2</v>
      </c>
      <c r="I12" s="6">
        <f t="shared" si="0"/>
        <v>3.5429583702393241E-3</v>
      </c>
      <c r="J12" s="6">
        <f t="shared" si="0"/>
        <v>1.53176675369886E-2</v>
      </c>
      <c r="K12" s="6">
        <f t="shared" si="0"/>
        <v>-1.0217586955370783E-2</v>
      </c>
      <c r="Y12" s="47" t="s">
        <v>45</v>
      </c>
      <c r="Z12" s="48">
        <f t="shared" ca="1" si="9"/>
        <v>0.13006599999913337</v>
      </c>
      <c r="AA12" s="48">
        <f t="shared" ca="1" si="1"/>
        <v>5.5315657322944078E-2</v>
      </c>
      <c r="AB12" s="48">
        <f t="shared" ca="1" si="1"/>
        <v>0.20601251622296302</v>
      </c>
      <c r="AC12" s="48">
        <f t="shared" ca="1" si="1"/>
        <v>0.43822512770607569</v>
      </c>
      <c r="AD12" s="48">
        <f t="shared" ca="1" si="1"/>
        <v>0.98827412935842707</v>
      </c>
      <c r="AE12" s="49">
        <f t="shared" ca="1" si="15"/>
        <v>1.8178934306095433</v>
      </c>
      <c r="AF12" s="50">
        <f t="shared" ca="1" si="10"/>
        <v>7.1547648398466335E-2</v>
      </c>
      <c r="AG12" s="50">
        <f t="shared" ca="1" si="11"/>
        <v>3.042843787844958E-2</v>
      </c>
      <c r="AH12" s="50">
        <f t="shared" ca="1" si="12"/>
        <v>0.11332485873711894</v>
      </c>
      <c r="AI12" s="50">
        <f t="shared" ca="1" si="13"/>
        <v>0.24106205585392204</v>
      </c>
      <c r="AJ12" s="50">
        <f t="shared" ca="1" si="14"/>
        <v>0.543636999132043</v>
      </c>
      <c r="AK12" s="51">
        <f t="shared" ca="1" si="16"/>
        <v>0.99999999999999989</v>
      </c>
      <c r="AM12" s="52" cm="1">
        <f t="array" aca="1" ref="AM12" ca="1">+SQRT(MMULT(MMULT(AF12:AJ12,MMULT(MMULT($Q$25:$U$29,$Q$16:$U$20),$Q$25:$U$29)),TRANSPOSE(AF12:AJ12)))</f>
        <v>0.21662292274538308</v>
      </c>
      <c r="AN12" s="53" cm="1">
        <f t="array" aca="1" ref="AN12" ca="1">+SUMPRODUCT(AF12:AJ12,TRANSPOSE($T$4:$T$8))</f>
        <v>0.20692587025505771</v>
      </c>
    </row>
    <row r="13" spans="1:40" ht="18" x14ac:dyDescent="0.25">
      <c r="A13" s="4">
        <v>45643</v>
      </c>
      <c r="B13" s="5">
        <v>15.12</v>
      </c>
      <c r="C13" s="5">
        <v>34.020000000000003</v>
      </c>
      <c r="D13" s="5">
        <v>11.29</v>
      </c>
      <c r="E13" s="5">
        <v>57.45</v>
      </c>
      <c r="F13" s="5">
        <v>377.78</v>
      </c>
      <c r="G13" s="6">
        <f t="shared" si="5"/>
        <v>2.4390243902439046E-2</v>
      </c>
      <c r="H13" s="6">
        <f t="shared" si="0"/>
        <v>5.0221565731167761E-3</v>
      </c>
      <c r="I13" s="6">
        <f t="shared" si="0"/>
        <v>8.936550491510209E-3</v>
      </c>
      <c r="J13" s="6">
        <f t="shared" si="0"/>
        <v>-3.7849606431083482E-2</v>
      </c>
      <c r="K13" s="6">
        <f t="shared" si="0"/>
        <v>-1.9286148318407026E-3</v>
      </c>
      <c r="R13" s="16" t="s">
        <v>10</v>
      </c>
      <c r="S13" s="24" cm="1">
        <f t="array" ref="S13">SQRT(MMULT(MMULT(TRANSPOSE(Q4:Q8),MMULT(MMULT(Q25:U29,Q16:U20),Q25:U29)),Q4:Q8))</f>
        <v>0.17949294959509876</v>
      </c>
      <c r="Y13" s="47" t="s">
        <v>46</v>
      </c>
      <c r="Z13" s="48">
        <f t="shared" ca="1" si="9"/>
        <v>0.14916824501247594</v>
      </c>
      <c r="AA13" s="48">
        <f t="shared" ca="1" si="1"/>
        <v>0.23526079475397677</v>
      </c>
      <c r="AB13" s="48">
        <f t="shared" ca="1" si="1"/>
        <v>0.90669733722916834</v>
      </c>
      <c r="AC13" s="48">
        <f t="shared" ca="1" si="1"/>
        <v>0.52169492383318561</v>
      </c>
      <c r="AD13" s="48">
        <f t="shared" ca="1" si="1"/>
        <v>0.84418990143465833</v>
      </c>
      <c r="AE13" s="49">
        <f t="shared" ca="1" si="15"/>
        <v>2.6570112022634653</v>
      </c>
      <c r="AF13" s="50">
        <f t="shared" ca="1" si="10"/>
        <v>5.6141368499087206E-2</v>
      </c>
      <c r="AG13" s="50">
        <f t="shared" ca="1" si="11"/>
        <v>8.8543395885407578E-2</v>
      </c>
      <c r="AH13" s="50">
        <f t="shared" ca="1" si="12"/>
        <v>0.34124708862979852</v>
      </c>
      <c r="AI13" s="50">
        <f t="shared" ca="1" si="13"/>
        <v>0.1963465277785664</v>
      </c>
      <c r="AJ13" s="50">
        <f t="shared" ca="1" si="14"/>
        <v>0.31772161920714015</v>
      </c>
      <c r="AK13" s="51">
        <f t="shared" ca="1" si="16"/>
        <v>0.99999999999999989</v>
      </c>
      <c r="AM13" s="52" cm="1">
        <f t="array" aca="1" ref="AM13" ca="1">+SQRT(MMULT(MMULT(AF13:AJ13,MMULT(MMULT($Q$25:$U$29,$Q$16:$U$20),$Q$25:$U$29)),TRANSPOSE(AF13:AJ13)))</f>
        <v>0.20024171869454682</v>
      </c>
      <c r="AN13" s="53" cm="1">
        <f t="array" aca="1" ref="AN13" ca="1">+SUMPRODUCT(AF13:AJ13,TRANSPOSE($T$4:$T$8))</f>
        <v>0.31015327908911089</v>
      </c>
    </row>
    <row r="14" spans="1:40" x14ac:dyDescent="0.25">
      <c r="A14" s="4">
        <v>45642</v>
      </c>
      <c r="B14" s="5">
        <v>14.76</v>
      </c>
      <c r="C14" s="5">
        <v>33.85</v>
      </c>
      <c r="D14" s="5">
        <v>11.19</v>
      </c>
      <c r="E14" s="5">
        <v>59.71</v>
      </c>
      <c r="F14" s="5">
        <v>378.51</v>
      </c>
      <c r="G14" s="6">
        <f t="shared" si="5"/>
        <v>-2.5099075297225992E-2</v>
      </c>
      <c r="H14" s="6">
        <f t="shared" si="0"/>
        <v>4.7491837340458698E-3</v>
      </c>
      <c r="I14" s="6">
        <f t="shared" si="0"/>
        <v>-5.3333333333334121E-3</v>
      </c>
      <c r="J14" s="6">
        <f t="shared" si="0"/>
        <v>-2.7524429967426656E-2</v>
      </c>
      <c r="K14" s="6">
        <f t="shared" si="0"/>
        <v>-1.0820225905204817E-3</v>
      </c>
      <c r="O14" s="15" t="s">
        <v>8</v>
      </c>
      <c r="Y14" s="47" t="s">
        <v>47</v>
      </c>
      <c r="Z14" s="48">
        <f t="shared" ca="1" si="9"/>
        <v>0.71262195866149514</v>
      </c>
      <c r="AA14" s="48">
        <f t="shared" ca="1" si="1"/>
        <v>0.67536626916767584</v>
      </c>
      <c r="AB14" s="48">
        <f t="shared" ca="1" si="1"/>
        <v>0.58634646657987144</v>
      </c>
      <c r="AC14" s="48">
        <f t="shared" ca="1" si="1"/>
        <v>0.8213698496596179</v>
      </c>
      <c r="AD14" s="48">
        <f t="shared" ca="1" si="1"/>
        <v>0.37341155529301429</v>
      </c>
      <c r="AE14" s="49">
        <f t="shared" ca="1" si="15"/>
        <v>3.1691160993616747</v>
      </c>
      <c r="AF14" s="50">
        <f t="shared" ca="1" si="10"/>
        <v>0.22486457937121077</v>
      </c>
      <c r="AG14" s="50">
        <f t="shared" ca="1" si="11"/>
        <v>0.21310871801247941</v>
      </c>
      <c r="AH14" s="50">
        <f t="shared" ca="1" si="12"/>
        <v>0.18501892899978442</v>
      </c>
      <c r="AI14" s="50">
        <f t="shared" ca="1" si="13"/>
        <v>0.25917947588763274</v>
      </c>
      <c r="AJ14" s="50">
        <f t="shared" ca="1" si="14"/>
        <v>0.11782829772889263</v>
      </c>
      <c r="AK14" s="51">
        <f t="shared" ca="1" si="16"/>
        <v>0.99999999999999989</v>
      </c>
      <c r="AM14" s="52" cm="1">
        <f t="array" aca="1" ref="AM14" ca="1">+SQRT(MMULT(MMULT(AF14:AJ14,MMULT(MMULT($Q$25:$U$29,$Q$16:$U$20),$Q$25:$U$29)),TRANSPOSE(AF14:AJ14)))</f>
        <v>0.16872172628971838</v>
      </c>
      <c r="AN14" s="53" cm="1">
        <f t="array" aca="1" ref="AN14" ca="1">+SUMPRODUCT(AF14:AJ14,TRANSPOSE($T$4:$T$8))</f>
        <v>0.34018427402875279</v>
      </c>
    </row>
    <row r="15" spans="1:40" x14ac:dyDescent="0.25">
      <c r="A15" s="4">
        <v>45639</v>
      </c>
      <c r="B15" s="5">
        <v>15.14</v>
      </c>
      <c r="C15" s="5">
        <v>33.69</v>
      </c>
      <c r="D15" s="5">
        <v>11.25</v>
      </c>
      <c r="E15" s="5">
        <v>61.4</v>
      </c>
      <c r="F15" s="5">
        <v>378.92</v>
      </c>
      <c r="G15" s="6">
        <f t="shared" si="5"/>
        <v>-1.1749347258485643E-2</v>
      </c>
      <c r="H15" s="6">
        <f t="shared" si="0"/>
        <v>-1.8356643356643443E-2</v>
      </c>
      <c r="I15" s="6">
        <f t="shared" si="0"/>
        <v>1.1690647482014427E-2</v>
      </c>
      <c r="J15" s="6">
        <f t="shared" si="0"/>
        <v>7.5306479859894804E-2</v>
      </c>
      <c r="K15" s="6">
        <f t="shared" si="0"/>
        <v>-1.0265116886509107E-2</v>
      </c>
      <c r="Q15" s="1" t="s">
        <v>14</v>
      </c>
      <c r="R15" s="1" t="s">
        <v>1</v>
      </c>
      <c r="S15" s="20" t="s">
        <v>12</v>
      </c>
      <c r="T15" s="20" t="s">
        <v>13</v>
      </c>
      <c r="U15" s="20" t="s">
        <v>27</v>
      </c>
      <c r="W15" s="30" t="s">
        <v>20</v>
      </c>
      <c r="Y15" s="47" t="s">
        <v>48</v>
      </c>
      <c r="Z15" s="48">
        <f t="shared" ca="1" si="9"/>
        <v>0.20087864179124915</v>
      </c>
      <c r="AA15" s="48">
        <f t="shared" ca="1" si="1"/>
        <v>0.50920067249917444</v>
      </c>
      <c r="AB15" s="48">
        <f t="shared" ca="1" si="1"/>
        <v>0.84208652929482619</v>
      </c>
      <c r="AC15" s="48">
        <f t="shared" ca="1" si="1"/>
        <v>6.4166804028949587E-2</v>
      </c>
      <c r="AD15" s="48">
        <f t="shared" ca="1" si="1"/>
        <v>0.38413221133487918</v>
      </c>
      <c r="AE15" s="49">
        <f t="shared" ca="1" si="15"/>
        <v>2.0004648589490786</v>
      </c>
      <c r="AF15" s="50">
        <f t="shared" ca="1" si="10"/>
        <v>0.10041598126186453</v>
      </c>
      <c r="AG15" s="50">
        <f t="shared" ca="1" si="11"/>
        <v>0.25454117337841026</v>
      </c>
      <c r="AH15" s="50">
        <f t="shared" ca="1" si="12"/>
        <v>0.42094542452358136</v>
      </c>
      <c r="AI15" s="50">
        <f t="shared" ca="1" si="13"/>
        <v>3.2075946619056779E-2</v>
      </c>
      <c r="AJ15" s="50">
        <f t="shared" ca="1" si="14"/>
        <v>0.19202147421708707</v>
      </c>
      <c r="AK15" s="51">
        <f t="shared" ca="1" si="16"/>
        <v>0.99999999999999989</v>
      </c>
      <c r="AM15" s="52" cm="1">
        <f t="array" aca="1" ref="AM15" ca="1">+SQRT(MMULT(MMULT(AF15:AJ15,MMULT(MMULT($Q$25:$U$29,$Q$16:$U$20),$Q$25:$U$29)),TRANSPOSE(AF15:AJ15)))</f>
        <v>0.20418344593414736</v>
      </c>
      <c r="AN15" s="53" cm="1">
        <f t="array" aca="1" ref="AN15" ca="1">+SUMPRODUCT(AF15:AJ15,TRANSPOSE($T$4:$T$8))</f>
        <v>0.3678163441750944</v>
      </c>
    </row>
    <row r="16" spans="1:40" x14ac:dyDescent="0.25">
      <c r="A16" s="4">
        <v>45637</v>
      </c>
      <c r="B16" s="5">
        <v>15.32</v>
      </c>
      <c r="C16" s="5">
        <v>34.32</v>
      </c>
      <c r="D16" s="5">
        <v>11.12</v>
      </c>
      <c r="E16" s="5">
        <v>57.1</v>
      </c>
      <c r="F16" s="5">
        <v>382.85</v>
      </c>
      <c r="G16" s="6">
        <f t="shared" si="5"/>
        <v>8.5582620144832866E-3</v>
      </c>
      <c r="H16" s="6">
        <f t="shared" si="0"/>
        <v>3.215434083601254E-3</v>
      </c>
      <c r="I16" s="6">
        <f t="shared" si="0"/>
        <v>-3.472222222222221E-2</v>
      </c>
      <c r="J16" s="6">
        <f t="shared" si="0"/>
        <v>1.578670408700189E-3</v>
      </c>
      <c r="K16" s="6">
        <f t="shared" si="0"/>
        <v>-2.8693931398416916E-2</v>
      </c>
      <c r="P16" s="18" t="s">
        <v>14</v>
      </c>
      <c r="Q16" s="21">
        <f>CORREL($G$4:$G$255,G4:G255)</f>
        <v>1</v>
      </c>
      <c r="R16" s="21">
        <f t="shared" ref="R16:U16" si="17">CORREL($G$4:$G$255,H4:H255)</f>
        <v>0.10300752227401766</v>
      </c>
      <c r="S16" s="21">
        <f t="shared" si="17"/>
        <v>0.16382764328983154</v>
      </c>
      <c r="T16" s="21">
        <f t="shared" si="17"/>
        <v>0.24393406529876602</v>
      </c>
      <c r="U16" s="21">
        <f t="shared" si="17"/>
        <v>0.11319454678934091</v>
      </c>
      <c r="W16" s="31" t="s">
        <v>21</v>
      </c>
      <c r="Y16" s="47" t="s">
        <v>49</v>
      </c>
      <c r="Z16" s="48">
        <f t="shared" ca="1" si="9"/>
        <v>0.18648354465279138</v>
      </c>
      <c r="AA16" s="48">
        <f t="shared" ca="1" si="1"/>
        <v>0.72278342109687721</v>
      </c>
      <c r="AB16" s="48">
        <f t="shared" ca="1" si="1"/>
        <v>0.42250246913413037</v>
      </c>
      <c r="AC16" s="48">
        <f t="shared" ca="1" si="1"/>
        <v>0.56950086891381135</v>
      </c>
      <c r="AD16" s="48">
        <f t="shared" ca="1" si="1"/>
        <v>0.83429922547323876</v>
      </c>
      <c r="AE16" s="49">
        <f t="shared" ca="1" si="15"/>
        <v>2.7355695292708493</v>
      </c>
      <c r="AF16" s="50">
        <f t="shared" ca="1" si="10"/>
        <v>6.8169915864831815E-2</v>
      </c>
      <c r="AG16" s="50">
        <f t="shared" ca="1" si="11"/>
        <v>0.26421679776844537</v>
      </c>
      <c r="AH16" s="50">
        <f t="shared" ca="1" si="12"/>
        <v>0.15444771723522818</v>
      </c>
      <c r="AI16" s="50">
        <f t="shared" ca="1" si="13"/>
        <v>0.20818365712152401</v>
      </c>
      <c r="AJ16" s="50">
        <f t="shared" ca="1" si="14"/>
        <v>0.30498191200997055</v>
      </c>
      <c r="AK16" s="51">
        <f t="shared" ca="1" si="16"/>
        <v>1</v>
      </c>
      <c r="AM16" s="52" cm="1">
        <f t="array" aca="1" ref="AM16" ca="1">+SQRT(MMULT(MMULT(AF16:AJ16,MMULT(MMULT($Q$25:$U$29,$Q$16:$U$20),$Q$25:$U$29)),TRANSPOSE(AF16:AJ16)))</f>
        <v>0.19087106365461948</v>
      </c>
      <c r="AN16" s="53" cm="1">
        <f t="array" aca="1" ref="AN16" ca="1">+SUMPRODUCT(AF16:AJ16,TRANSPOSE($T$4:$T$8))</f>
        <v>0.29665352830862074</v>
      </c>
    </row>
    <row r="17" spans="1:40" x14ac:dyDescent="0.25">
      <c r="A17" s="4">
        <v>45636</v>
      </c>
      <c r="B17" s="5">
        <v>15.19</v>
      </c>
      <c r="C17" s="5">
        <v>34.21</v>
      </c>
      <c r="D17" s="5">
        <v>11.52</v>
      </c>
      <c r="E17" s="5">
        <v>57.01</v>
      </c>
      <c r="F17" s="5">
        <v>394.16</v>
      </c>
      <c r="G17" s="6">
        <f t="shared" si="5"/>
        <v>-5.8900523560209139E-3</v>
      </c>
      <c r="H17" s="6">
        <f t="shared" si="0"/>
        <v>7.9552150854449444E-3</v>
      </c>
      <c r="I17" s="6">
        <f t="shared" si="0"/>
        <v>-2.9486099410278022E-2</v>
      </c>
      <c r="J17" s="6">
        <f t="shared" si="0"/>
        <v>-3.8441376900226754E-3</v>
      </c>
      <c r="K17" s="6">
        <f t="shared" si="0"/>
        <v>-1.0145655449522728E-2</v>
      </c>
      <c r="P17" s="18" t="s">
        <v>1</v>
      </c>
      <c r="Q17" s="21">
        <f>CORREL($H$4:$H$255,G4:G255)</f>
        <v>0.10300752227401766</v>
      </c>
      <c r="R17" s="21">
        <f>CORREL($H$4:$H$255,H4:H255)</f>
        <v>0.99999999999999989</v>
      </c>
      <c r="S17" s="21">
        <f>CORREL($H$4:$H$255,I4:I255)</f>
        <v>0.17357826505966531</v>
      </c>
      <c r="T17" s="21">
        <f>CORREL($H$4:$H$255,J4:J255)</f>
        <v>0.20526664262019145</v>
      </c>
      <c r="U17" s="21">
        <f>CORREL($H$4:$H$255,K4:K255)</f>
        <v>0.31408574758259578</v>
      </c>
      <c r="W17" s="31" t="s">
        <v>22</v>
      </c>
      <c r="Y17" s="47" t="s">
        <v>50</v>
      </c>
      <c r="Z17" s="48">
        <f t="shared" ca="1" si="9"/>
        <v>0.62546540393107819</v>
      </c>
      <c r="AA17" s="48">
        <f t="shared" ca="1" si="1"/>
        <v>0.21745956004012812</v>
      </c>
      <c r="AB17" s="48">
        <f t="shared" ca="1" si="1"/>
        <v>0.24220328114677736</v>
      </c>
      <c r="AC17" s="48">
        <f t="shared" ca="1" si="1"/>
        <v>0.99943595141814756</v>
      </c>
      <c r="AD17" s="48">
        <f t="shared" ca="1" si="1"/>
        <v>0.2065770173993724</v>
      </c>
      <c r="AE17" s="49">
        <f t="shared" ca="1" si="15"/>
        <v>2.2911412139355036</v>
      </c>
      <c r="AF17" s="50">
        <f t="shared" ca="1" si="10"/>
        <v>0.27299295221385045</v>
      </c>
      <c r="AG17" s="50">
        <f t="shared" ca="1" si="11"/>
        <v>9.4913206884614867E-2</v>
      </c>
      <c r="AH17" s="50">
        <f t="shared" ca="1" si="12"/>
        <v>0.10571294325885033</v>
      </c>
      <c r="AI17" s="50">
        <f t="shared" ca="1" si="13"/>
        <v>0.43621752572003708</v>
      </c>
      <c r="AJ17" s="50">
        <f t="shared" ca="1" si="14"/>
        <v>9.0163371922647284E-2</v>
      </c>
      <c r="AK17" s="51">
        <f t="shared" ca="1" si="16"/>
        <v>1</v>
      </c>
      <c r="AM17" s="52" cm="1">
        <f t="array" aca="1" ref="AM17" ca="1">+SQRT(MMULT(MMULT(AF17:AJ17,MMULT(MMULT($Q$25:$U$29,$Q$16:$U$20),$Q$25:$U$29)),TRANSPOSE(AF17:AJ17)))</f>
        <v>0.17340276845206928</v>
      </c>
      <c r="AN17" s="53" cm="1">
        <f t="array" aca="1" ref="AN17" ca="1">+SUMPRODUCT(AF17:AJ17,TRANSPOSE($T$4:$T$8))</f>
        <v>0.32310323328644747</v>
      </c>
    </row>
    <row r="18" spans="1:40" x14ac:dyDescent="0.25">
      <c r="A18" s="4">
        <v>45635</v>
      </c>
      <c r="B18" s="5">
        <v>15.28</v>
      </c>
      <c r="C18" s="5">
        <v>33.94</v>
      </c>
      <c r="D18" s="5">
        <v>11.87</v>
      </c>
      <c r="E18" s="5">
        <v>57.23</v>
      </c>
      <c r="F18" s="5">
        <v>398.2</v>
      </c>
      <c r="G18" s="6">
        <f t="shared" si="5"/>
        <v>1.3262599469495928E-2</v>
      </c>
      <c r="H18" s="6">
        <f t="shared" si="0"/>
        <v>1.4042426053181956E-2</v>
      </c>
      <c r="I18" s="6">
        <f t="shared" si="0"/>
        <v>1.2798634812286602E-2</v>
      </c>
      <c r="J18" s="6">
        <f t="shared" si="0"/>
        <v>-8.7290502793302416E-4</v>
      </c>
      <c r="K18" s="6">
        <f t="shared" si="0"/>
        <v>2.5839194167503798E-2</v>
      </c>
      <c r="P18" s="18" t="s">
        <v>12</v>
      </c>
      <c r="Q18" s="21">
        <f t="shared" ref="Q18:R18" si="18">CORREL($I$4:$I$255,G4:G255)</f>
        <v>0.16382764328983154</v>
      </c>
      <c r="R18" s="21">
        <f t="shared" si="18"/>
        <v>0.17357826505966531</v>
      </c>
      <c r="S18" s="21">
        <f>CORREL($I$4:$I$255,I4:I255)</f>
        <v>1</v>
      </c>
      <c r="T18" s="21">
        <f t="shared" ref="T18:U18" si="19">CORREL($I$4:$I$255,J4:J255)</f>
        <v>0.21130852321211374</v>
      </c>
      <c r="U18" s="21">
        <f t="shared" si="19"/>
        <v>0.22919515486576331</v>
      </c>
      <c r="Y18" s="47" t="s">
        <v>51</v>
      </c>
      <c r="Z18" s="48">
        <f t="shared" ca="1" si="9"/>
        <v>0.29970171944413504</v>
      </c>
      <c r="AA18" s="48">
        <f t="shared" ca="1" si="1"/>
        <v>0.69450288519323444</v>
      </c>
      <c r="AB18" s="48">
        <f t="shared" ca="1" si="1"/>
        <v>0.64382700833599704</v>
      </c>
      <c r="AC18" s="48">
        <f t="shared" ca="1" si="1"/>
        <v>0.48320182389000521</v>
      </c>
      <c r="AD18" s="48">
        <f t="shared" ca="1" si="1"/>
        <v>0.46416752634189418</v>
      </c>
      <c r="AE18" s="49">
        <f t="shared" ca="1" si="15"/>
        <v>2.5854009632052661</v>
      </c>
      <c r="AF18" s="50">
        <f t="shared" ca="1" si="10"/>
        <v>0.11592078896442355</v>
      </c>
      <c r="AG18" s="50">
        <f t="shared" ca="1" si="11"/>
        <v>0.26862482650745995</v>
      </c>
      <c r="AH18" s="50">
        <f t="shared" ca="1" si="12"/>
        <v>0.24902404597923902</v>
      </c>
      <c r="AI18" s="50">
        <f t="shared" ca="1" si="13"/>
        <v>0.18689628060281718</v>
      </c>
      <c r="AJ18" s="50">
        <f t="shared" ca="1" si="14"/>
        <v>0.17953405794606023</v>
      </c>
      <c r="AK18" s="51">
        <f t="shared" ca="1" si="16"/>
        <v>0.99999999999999989</v>
      </c>
      <c r="AM18" s="52" cm="1">
        <f t="array" aca="1" ref="AM18" ca="1">+SQRT(MMULT(MMULT(AF18:AJ18,MMULT(MMULT($Q$25:$U$29,$Q$16:$U$20),$Q$25:$U$29)),TRANSPOSE(AF18:AJ18)))</f>
        <v>0.18231516134532622</v>
      </c>
      <c r="AN18" s="53" cm="1">
        <f t="array" aca="1" ref="AN18" ca="1">+SUMPRODUCT(AF18:AJ18,TRANSPOSE($T$4:$T$8))</f>
        <v>0.34375199257172928</v>
      </c>
    </row>
    <row r="19" spans="1:40" x14ac:dyDescent="0.25">
      <c r="A19" s="4">
        <v>45632</v>
      </c>
      <c r="B19" s="5">
        <v>15.08</v>
      </c>
      <c r="C19" s="5">
        <v>33.47</v>
      </c>
      <c r="D19" s="5">
        <v>11.72</v>
      </c>
      <c r="E19" s="5">
        <v>57.28</v>
      </c>
      <c r="F19" s="5">
        <v>388.17</v>
      </c>
      <c r="G19" s="6">
        <f t="shared" si="5"/>
        <v>-1.4379084967320321E-2</v>
      </c>
      <c r="H19" s="6">
        <f t="shared" si="0"/>
        <v>-1.1518015357353861E-2</v>
      </c>
      <c r="I19" s="6">
        <f t="shared" si="0"/>
        <v>-5.9372349448684192E-3</v>
      </c>
      <c r="J19" s="6">
        <f t="shared" si="0"/>
        <v>4.5598035776919232E-3</v>
      </c>
      <c r="K19" s="6">
        <f t="shared" si="0"/>
        <v>-2.6776983828507017E-2</v>
      </c>
      <c r="P19" s="18" t="s">
        <v>13</v>
      </c>
      <c r="Q19" s="21">
        <f t="shared" ref="Q19:S19" si="20">CORREL($J$4:$J$255,G4:G255)</f>
        <v>0.24393406529876602</v>
      </c>
      <c r="R19" s="21">
        <f t="shared" si="20"/>
        <v>0.20526664262019145</v>
      </c>
      <c r="S19" s="21">
        <f t="shared" si="20"/>
        <v>0.21130852321211374</v>
      </c>
      <c r="T19" s="21">
        <f>CORREL($J$4:$J$255,J4:J255)</f>
        <v>1.0000000000000002</v>
      </c>
      <c r="U19" s="21">
        <f>CORREL($J$4:$J$255,K4:K255)</f>
        <v>0.26222789510841121</v>
      </c>
      <c r="Y19" s="47" t="s">
        <v>52</v>
      </c>
      <c r="Z19" s="48">
        <f t="shared" ca="1" si="9"/>
        <v>0.21623517453998886</v>
      </c>
      <c r="AA19" s="48">
        <f t="shared" ca="1" si="1"/>
        <v>0.84795483548913364</v>
      </c>
      <c r="AB19" s="48">
        <f t="shared" ca="1" si="1"/>
        <v>0.73844891215241426</v>
      </c>
      <c r="AC19" s="48">
        <f t="shared" ca="1" si="1"/>
        <v>0.63097309479026786</v>
      </c>
      <c r="AD19" s="48">
        <f t="shared" ca="1" si="1"/>
        <v>0.56197698921473083</v>
      </c>
      <c r="AE19" s="49">
        <f t="shared" ca="1" si="15"/>
        <v>2.9955890061865356</v>
      </c>
      <c r="AF19" s="50">
        <f t="shared" ca="1" si="10"/>
        <v>7.2184526680201033E-2</v>
      </c>
      <c r="AG19" s="50">
        <f t="shared" ca="1" si="11"/>
        <v>0.28306781529039016</v>
      </c>
      <c r="AH19" s="50">
        <f t="shared" ca="1" si="12"/>
        <v>0.24651209182146097</v>
      </c>
      <c r="AI19" s="50">
        <f t="shared" ca="1" si="13"/>
        <v>0.21063406678525415</v>
      </c>
      <c r="AJ19" s="50">
        <f t="shared" ca="1" si="14"/>
        <v>0.18760149942269366</v>
      </c>
      <c r="AK19" s="51">
        <f t="shared" ca="1" si="16"/>
        <v>0.99999999999999989</v>
      </c>
      <c r="AM19" s="52" cm="1">
        <f t="array" aca="1" ref="AM19" ca="1">+SQRT(MMULT(MMULT(AF19:AJ19,MMULT(MMULT($Q$25:$U$29,$Q$16:$U$20),$Q$25:$U$29)),TRANSPOSE(AF19:AJ19)))</f>
        <v>0.18670678346576369</v>
      </c>
      <c r="AN19" s="53" cm="1">
        <f t="array" aca="1" ref="AN19" ca="1">+SUMPRODUCT(AF19:AJ19,TRANSPOSE($T$4:$T$8))</f>
        <v>0.34452749649107195</v>
      </c>
    </row>
    <row r="20" spans="1:40" x14ac:dyDescent="0.25">
      <c r="A20" s="4">
        <v>45631</v>
      </c>
      <c r="B20" s="5">
        <v>15.3</v>
      </c>
      <c r="C20" s="5">
        <v>33.86</v>
      </c>
      <c r="D20" s="5">
        <v>11.79</v>
      </c>
      <c r="E20" s="5">
        <v>57.02</v>
      </c>
      <c r="F20" s="5">
        <v>398.85</v>
      </c>
      <c r="G20" s="6">
        <f t="shared" si="5"/>
        <v>-1.9569471624265589E-3</v>
      </c>
      <c r="H20" s="6">
        <f t="shared" si="5"/>
        <v>3.420891875381793E-2</v>
      </c>
      <c r="I20" s="6">
        <f t="shared" si="5"/>
        <v>6.8317677198974636E-3</v>
      </c>
      <c r="J20" s="6">
        <f t="shared" si="5"/>
        <v>9.0249513360467493E-3</v>
      </c>
      <c r="K20" s="6">
        <f t="shared" si="5"/>
        <v>6.3883702320618907E-2</v>
      </c>
      <c r="P20" s="18" t="s">
        <v>27</v>
      </c>
      <c r="Q20" s="21">
        <f t="shared" ref="Q20:T20" si="21">CORREL($K$4:$K$255,G4:G255)</f>
        <v>0.11319454678934091</v>
      </c>
      <c r="R20" s="21">
        <f t="shared" si="21"/>
        <v>0.31408574758259578</v>
      </c>
      <c r="S20" s="21">
        <f t="shared" si="21"/>
        <v>0.22919515486576331</v>
      </c>
      <c r="T20" s="21">
        <f t="shared" si="21"/>
        <v>0.26222789510841121</v>
      </c>
      <c r="U20" s="21">
        <f>CORREL($K$4:$K$255,K4:K255)</f>
        <v>1.0000000000000002</v>
      </c>
      <c r="Y20" s="47" t="s">
        <v>53</v>
      </c>
      <c r="Z20" s="48">
        <f t="shared" ca="1" si="9"/>
        <v>0.75419712605413325</v>
      </c>
      <c r="AA20" s="48">
        <f t="shared" ca="1" si="9"/>
        <v>0.52106319001153723</v>
      </c>
      <c r="AB20" s="48">
        <f t="shared" ca="1" si="9"/>
        <v>0.98055021508692186</v>
      </c>
      <c r="AC20" s="48">
        <f t="shared" ca="1" si="9"/>
        <v>0.42060630106051755</v>
      </c>
      <c r="AD20" s="48">
        <f t="shared" ca="1" si="9"/>
        <v>0.34729788377415993</v>
      </c>
      <c r="AE20" s="49">
        <f t="shared" ca="1" si="15"/>
        <v>3.0237147159872699</v>
      </c>
      <c r="AF20" s="50">
        <f t="shared" ca="1" si="10"/>
        <v>0.24942734248918094</v>
      </c>
      <c r="AG20" s="50">
        <f t="shared" ca="1" si="11"/>
        <v>0.17232551313671318</v>
      </c>
      <c r="AH20" s="50">
        <f t="shared" ca="1" si="12"/>
        <v>0.32428661669120573</v>
      </c>
      <c r="AI20" s="50">
        <f t="shared" ca="1" si="13"/>
        <v>0.13910250819518397</v>
      </c>
      <c r="AJ20" s="50">
        <f t="shared" ca="1" si="14"/>
        <v>0.11485801948771614</v>
      </c>
      <c r="AK20" s="51">
        <f t="shared" ca="1" si="16"/>
        <v>1</v>
      </c>
      <c r="AM20" s="52" cm="1">
        <f t="array" aca="1" ref="AM20" ca="1">+SQRT(MMULT(MMULT(AF20:AJ20,MMULT(MMULT($Q$25:$U$29,$Q$16:$U$20),$Q$25:$U$29)),TRANSPOSE(AF20:AJ20)))</f>
        <v>0.17659428959887971</v>
      </c>
      <c r="AN20" s="53" cm="1">
        <f t="array" aca="1" ref="AN20" ca="1">+SUMPRODUCT(AF20:AJ20,TRANSPOSE($T$4:$T$8))</f>
        <v>0.3590142548455974</v>
      </c>
    </row>
    <row r="21" spans="1:40" x14ac:dyDescent="0.25">
      <c r="A21" s="4">
        <v>45630</v>
      </c>
      <c r="B21" s="5">
        <v>15.33</v>
      </c>
      <c r="C21" s="5">
        <v>32.74</v>
      </c>
      <c r="D21" s="5">
        <v>11.71</v>
      </c>
      <c r="E21" s="5">
        <v>56.51</v>
      </c>
      <c r="F21" s="5">
        <v>374.9</v>
      </c>
      <c r="G21" s="6">
        <f t="shared" si="5"/>
        <v>3.2722513089005201E-3</v>
      </c>
      <c r="H21" s="6">
        <f t="shared" si="5"/>
        <v>2.4494794856093627E-3</v>
      </c>
      <c r="I21" s="6">
        <f t="shared" si="5"/>
        <v>7.7452667814115195E-3</v>
      </c>
      <c r="J21" s="6">
        <f t="shared" si="5"/>
        <v>3.0640160496078872E-2</v>
      </c>
      <c r="K21" s="6">
        <f t="shared" si="5"/>
        <v>5.5790998336999742E-3</v>
      </c>
      <c r="Y21" s="47" t="s">
        <v>54</v>
      </c>
      <c r="Z21" s="48">
        <f t="shared" ca="1" si="9"/>
        <v>1.326945202364771E-2</v>
      </c>
      <c r="AA21" s="48">
        <f t="shared" ca="1" si="9"/>
        <v>0.48935139300027419</v>
      </c>
      <c r="AB21" s="48">
        <f t="shared" ca="1" si="9"/>
        <v>0.92418361053217823</v>
      </c>
      <c r="AC21" s="48">
        <f t="shared" ca="1" si="9"/>
        <v>0.39660610722038647</v>
      </c>
      <c r="AD21" s="48">
        <f t="shared" ca="1" si="9"/>
        <v>0.43988350196727255</v>
      </c>
      <c r="AE21" s="49">
        <f t="shared" ca="1" si="15"/>
        <v>2.2632940647437594</v>
      </c>
      <c r="AF21" s="50">
        <f t="shared" ca="1" si="10"/>
        <v>5.8628934835960088E-3</v>
      </c>
      <c r="AG21" s="50">
        <f t="shared" ca="1" si="11"/>
        <v>0.21621202504044762</v>
      </c>
      <c r="AH21" s="50">
        <f t="shared" ca="1" si="12"/>
        <v>0.40833563120610683</v>
      </c>
      <c r="AI21" s="50">
        <f t="shared" ca="1" si="13"/>
        <v>0.1752340154991254</v>
      </c>
      <c r="AJ21" s="50">
        <f t="shared" ca="1" si="14"/>
        <v>0.19435543477072401</v>
      </c>
      <c r="AK21" s="51">
        <f t="shared" ca="1" si="16"/>
        <v>0.99999999999999989</v>
      </c>
      <c r="AM21" s="52" cm="1">
        <f t="array" aca="1" ref="AM21" ca="1">+SQRT(MMULT(MMULT(AF21:AJ21,MMULT(MMULT($Q$25:$U$29,$Q$16:$U$20),$Q$25:$U$29)),TRANSPOSE(AF21:AJ21)))</f>
        <v>0.20499624759686175</v>
      </c>
      <c r="AN21" s="53" cm="1">
        <f t="array" aca="1" ref="AN21" ca="1">+SUMPRODUCT(AF21:AJ21,TRANSPOSE($T$4:$T$8))</f>
        <v>0.36694126457444415</v>
      </c>
    </row>
    <row r="22" spans="1:40" x14ac:dyDescent="0.25">
      <c r="A22" s="4">
        <v>45629</v>
      </c>
      <c r="B22" s="5">
        <v>15.28</v>
      </c>
      <c r="C22" s="5">
        <v>32.659999999999997</v>
      </c>
      <c r="D22" s="5">
        <v>11.62</v>
      </c>
      <c r="E22" s="5">
        <v>54.83</v>
      </c>
      <c r="F22" s="5">
        <v>372.82</v>
      </c>
      <c r="G22" s="6">
        <f t="shared" si="5"/>
        <v>5.2631578947368585E-3</v>
      </c>
      <c r="H22" s="6">
        <f t="shared" si="5"/>
        <v>-5.4811205846531097E-3</v>
      </c>
      <c r="I22" s="6">
        <f t="shared" si="5"/>
        <v>0</v>
      </c>
      <c r="J22" s="6">
        <f t="shared" si="5"/>
        <v>1.2744735869966606E-2</v>
      </c>
      <c r="K22" s="6">
        <f t="shared" si="5"/>
        <v>4.3642241379311386E-3</v>
      </c>
      <c r="Y22" s="47" t="s">
        <v>55</v>
      </c>
      <c r="Z22" s="48">
        <f t="shared" ca="1" si="9"/>
        <v>0.79637919179791994</v>
      </c>
      <c r="AA22" s="48">
        <f t="shared" ca="1" si="9"/>
        <v>0.53309449281563548</v>
      </c>
      <c r="AB22" s="48">
        <f t="shared" ca="1" si="9"/>
        <v>2.9284601536137989E-2</v>
      </c>
      <c r="AC22" s="48">
        <f t="shared" ca="1" si="9"/>
        <v>2.2412217458157468E-2</v>
      </c>
      <c r="AD22" s="48">
        <f t="shared" ca="1" si="9"/>
        <v>0.61122093546486045</v>
      </c>
      <c r="AE22" s="49">
        <f t="shared" ca="1" si="15"/>
        <v>1.9923914390727111</v>
      </c>
      <c r="AF22" s="50">
        <f t="shared" ca="1" si="10"/>
        <v>0.39971020562533977</v>
      </c>
      <c r="AG22" s="50">
        <f t="shared" ca="1" si="11"/>
        <v>0.26756513923977993</v>
      </c>
      <c r="AH22" s="50">
        <f t="shared" ca="1" si="12"/>
        <v>1.4698216907500608E-2</v>
      </c>
      <c r="AI22" s="50">
        <f t="shared" ca="1" si="13"/>
        <v>1.1248902709895427E-2</v>
      </c>
      <c r="AJ22" s="50">
        <f t="shared" ca="1" si="14"/>
        <v>0.30677753551748438</v>
      </c>
      <c r="AK22" s="51">
        <f t="shared" ca="1" si="16"/>
        <v>1</v>
      </c>
      <c r="AM22" s="52" cm="1">
        <f t="array" aca="1" ref="AM22" ca="1">+SQRT(MMULT(MMULT(AF22:AJ22,MMULT(MMULT($Q$25:$U$29,$Q$16:$U$20),$Q$25:$U$29)),TRANSPOSE(AF22:AJ22)))</f>
        <v>0.18146438692606867</v>
      </c>
      <c r="AN22" s="53" cm="1">
        <f t="array" aca="1" ref="AN22" ca="1">+SUMPRODUCT(AF22:AJ22,TRANSPOSE($T$4:$T$8))</f>
        <v>0.257002522285599</v>
      </c>
    </row>
    <row r="23" spans="1:40" x14ac:dyDescent="0.25">
      <c r="A23" s="4">
        <v>45628</v>
      </c>
      <c r="B23" s="5">
        <v>15.2</v>
      </c>
      <c r="C23" s="5">
        <v>32.840000000000003</v>
      </c>
      <c r="D23" s="5">
        <v>11.62</v>
      </c>
      <c r="E23" s="5">
        <v>54.14</v>
      </c>
      <c r="F23" s="5">
        <v>371.2</v>
      </c>
      <c r="G23" s="6">
        <f t="shared" si="5"/>
        <v>-6.5746219592388577E-4</v>
      </c>
      <c r="H23" s="6">
        <f t="shared" si="5"/>
        <v>3.0459945172123248E-4</v>
      </c>
      <c r="I23" s="6">
        <f t="shared" si="5"/>
        <v>4.3087971274685666E-2</v>
      </c>
      <c r="J23" s="6">
        <f t="shared" si="5"/>
        <v>4.4526901669759145E-3</v>
      </c>
      <c r="K23" s="6">
        <f t="shared" si="5"/>
        <v>-1.0950947216967322E-2</v>
      </c>
      <c r="O23" s="15" t="s">
        <v>9</v>
      </c>
      <c r="Y23" s="47" t="s">
        <v>56</v>
      </c>
      <c r="Z23" s="48">
        <f t="shared" ca="1" si="9"/>
        <v>0.53532094453658852</v>
      </c>
      <c r="AA23" s="48">
        <f t="shared" ca="1" si="9"/>
        <v>0.56353135388158893</v>
      </c>
      <c r="AB23" s="48">
        <f t="shared" ca="1" si="9"/>
        <v>0.35988456616771425</v>
      </c>
      <c r="AC23" s="48">
        <f t="shared" ca="1" si="9"/>
        <v>0.88843517091195301</v>
      </c>
      <c r="AD23" s="48">
        <f t="shared" ca="1" si="9"/>
        <v>0.84630267831121564</v>
      </c>
      <c r="AE23" s="49">
        <f t="shared" ca="1" si="15"/>
        <v>3.1934747138090605</v>
      </c>
      <c r="AF23" s="50">
        <f t="shared" ca="1" si="10"/>
        <v>0.16762961742636664</v>
      </c>
      <c r="AG23" s="50">
        <f t="shared" ca="1" si="11"/>
        <v>0.17646338373834475</v>
      </c>
      <c r="AH23" s="50">
        <f t="shared" ca="1" si="12"/>
        <v>0.11269372655794635</v>
      </c>
      <c r="AI23" s="50">
        <f t="shared" ca="1" si="13"/>
        <v>0.27820328968638047</v>
      </c>
      <c r="AJ23" s="50">
        <f t="shared" ca="1" si="14"/>
        <v>0.26500998259096176</v>
      </c>
      <c r="AK23" s="51">
        <f t="shared" ca="1" si="16"/>
        <v>1</v>
      </c>
      <c r="AM23" s="52" cm="1">
        <f t="array" aca="1" ref="AM23" ca="1">+SQRT(MMULT(MMULT(AF23:AJ23,MMULT(MMULT($Q$25:$U$29,$Q$16:$U$20),$Q$25:$U$29)),TRANSPOSE(AF23:AJ23)))</f>
        <v>0.17690679721224345</v>
      </c>
      <c r="AN23" s="53" cm="1">
        <f t="array" aca="1" ref="AN23" ca="1">+SUMPRODUCT(AF23:AJ23,TRANSPOSE($T$4:$T$8))</f>
        <v>0.28874828374878836</v>
      </c>
    </row>
    <row r="24" spans="1:40" x14ac:dyDescent="0.25">
      <c r="A24" s="4">
        <v>45625</v>
      </c>
      <c r="B24" s="5">
        <v>15.21</v>
      </c>
      <c r="C24" s="5">
        <v>32.83</v>
      </c>
      <c r="D24" s="5">
        <v>11.14</v>
      </c>
      <c r="E24" s="5">
        <v>53.9</v>
      </c>
      <c r="F24" s="5">
        <v>375.31</v>
      </c>
      <c r="G24" s="6">
        <f t="shared" si="5"/>
        <v>1.3166556945358732E-3</v>
      </c>
      <c r="H24" s="6">
        <f t="shared" si="5"/>
        <v>0</v>
      </c>
      <c r="I24" s="6">
        <f t="shared" si="5"/>
        <v>-8.0142475512021694E-3</v>
      </c>
      <c r="J24" s="6">
        <f t="shared" si="5"/>
        <v>8.9853987270684943E-3</v>
      </c>
      <c r="K24" s="6">
        <f t="shared" si="5"/>
        <v>-4.7467515247945347E-3</v>
      </c>
      <c r="Q24" s="1" t="s">
        <v>14</v>
      </c>
      <c r="R24" s="1" t="s">
        <v>1</v>
      </c>
      <c r="S24" s="20" t="s">
        <v>12</v>
      </c>
      <c r="T24" s="20" t="s">
        <v>13</v>
      </c>
      <c r="U24" s="20" t="s">
        <v>27</v>
      </c>
      <c r="Y24" s="47" t="s">
        <v>57</v>
      </c>
      <c r="Z24" s="48">
        <f t="shared" ca="1" si="9"/>
        <v>0.12194939188229992</v>
      </c>
      <c r="AA24" s="48">
        <f t="shared" ca="1" si="9"/>
        <v>0.32930222181860147</v>
      </c>
      <c r="AB24" s="48">
        <f t="shared" ca="1" si="9"/>
        <v>0.46484444204962394</v>
      </c>
      <c r="AC24" s="48">
        <f t="shared" ca="1" si="9"/>
        <v>0.17626120814307045</v>
      </c>
      <c r="AD24" s="48">
        <f t="shared" ca="1" si="9"/>
        <v>0.32300758847447408</v>
      </c>
      <c r="AE24" s="49">
        <f t="shared" ca="1" si="15"/>
        <v>1.4153648523680697</v>
      </c>
      <c r="AF24" s="50">
        <f t="shared" ca="1" si="10"/>
        <v>8.616109950608454E-2</v>
      </c>
      <c r="AG24" s="50">
        <f t="shared" ca="1" si="11"/>
        <v>0.23266242712445531</v>
      </c>
      <c r="AH24" s="50">
        <f t="shared" ca="1" si="12"/>
        <v>0.32842728945252897</v>
      </c>
      <c r="AI24" s="50">
        <f t="shared" ca="1" si="13"/>
        <v>0.12453411418841225</v>
      </c>
      <c r="AJ24" s="50">
        <f t="shared" ca="1" si="14"/>
        <v>0.22821506972851904</v>
      </c>
      <c r="AK24" s="51">
        <f t="shared" ca="1" si="16"/>
        <v>1</v>
      </c>
      <c r="AM24" s="52" cm="1">
        <f t="array" aca="1" ref="AM24" ca="1">+SQRT(MMULT(MMULT(AF24:AJ24,MMULT(MMULT($Q$25:$U$29,$Q$16:$U$20),$Q$25:$U$29)),TRANSPOSE(AF24:AJ24)))</f>
        <v>0.19278897976675091</v>
      </c>
      <c r="AN24" s="53" cm="1">
        <f t="array" aca="1" ref="AN24" ca="1">+SUMPRODUCT(AF24:AJ24,TRANSPOSE($T$4:$T$8))</f>
        <v>0.3420968358741257</v>
      </c>
    </row>
    <row r="25" spans="1:40" x14ac:dyDescent="0.25">
      <c r="A25" s="4">
        <v>45624</v>
      </c>
      <c r="B25" s="5">
        <v>15.19</v>
      </c>
      <c r="C25" s="5">
        <v>32.83</v>
      </c>
      <c r="D25" s="5">
        <v>11.23</v>
      </c>
      <c r="E25" s="5">
        <v>53.42</v>
      </c>
      <c r="F25" s="5">
        <v>377.1</v>
      </c>
      <c r="G25" s="6">
        <f t="shared" si="5"/>
        <v>-6.5789473684207955E-4</v>
      </c>
      <c r="H25" s="6">
        <f t="shared" si="5"/>
        <v>6.7463968107941419E-3</v>
      </c>
      <c r="I25" s="6">
        <f t="shared" si="5"/>
        <v>4.472271914132353E-3</v>
      </c>
      <c r="J25" s="6">
        <f t="shared" si="5"/>
        <v>-1.6568483063328365E-2</v>
      </c>
      <c r="K25" s="6">
        <f t="shared" si="5"/>
        <v>-1.970468961214511E-2</v>
      </c>
      <c r="P25" s="18" t="s">
        <v>14</v>
      </c>
      <c r="Q25" s="22">
        <f>U4</f>
        <v>0.22253412482016327</v>
      </c>
      <c r="R25" s="22">
        <v>0</v>
      </c>
      <c r="S25" s="22">
        <v>0</v>
      </c>
      <c r="T25" s="22">
        <v>0</v>
      </c>
      <c r="U25" s="22">
        <v>0</v>
      </c>
      <c r="Y25" s="47" t="s">
        <v>58</v>
      </c>
      <c r="Z25" s="48">
        <f t="shared" ca="1" si="9"/>
        <v>0.73164653712541272</v>
      </c>
      <c r="AA25" s="48">
        <f t="shared" ca="1" si="9"/>
        <v>0.13201045199393835</v>
      </c>
      <c r="AB25" s="48">
        <f t="shared" ca="1" si="9"/>
        <v>0.28751011243617375</v>
      </c>
      <c r="AC25" s="48">
        <f t="shared" ca="1" si="9"/>
        <v>0.90565125272706493</v>
      </c>
      <c r="AD25" s="48">
        <f t="shared" ca="1" si="9"/>
        <v>0.73436990130377078</v>
      </c>
      <c r="AE25" s="49">
        <f t="shared" ca="1" si="15"/>
        <v>2.7911882555863605</v>
      </c>
      <c r="AF25" s="50">
        <f t="shared" ca="1" si="10"/>
        <v>0.2621272627029278</v>
      </c>
      <c r="AG25" s="50">
        <f t="shared" ca="1" si="11"/>
        <v>4.7295431159015883E-2</v>
      </c>
      <c r="AH25" s="50">
        <f t="shared" ca="1" si="12"/>
        <v>0.10300634930687429</v>
      </c>
      <c r="AI25" s="50">
        <f t="shared" ca="1" si="13"/>
        <v>0.32446799348430538</v>
      </c>
      <c r="AJ25" s="50">
        <f t="shared" ca="1" si="14"/>
        <v>0.26310296334687666</v>
      </c>
      <c r="AK25" s="51">
        <f t="shared" ca="1" si="16"/>
        <v>1</v>
      </c>
      <c r="AM25" s="52" cm="1">
        <f t="array" aca="1" ref="AM25" ca="1">+SQRT(MMULT(MMULT(AF25:AJ25,MMULT(MMULT($Q$25:$U$29,$Q$16:$U$20),$Q$25:$U$29)),TRANSPOSE(AF25:AJ25)))</f>
        <v>0.17456159073296126</v>
      </c>
      <c r="AN25" s="53" cm="1">
        <f t="array" aca="1" ref="AN25" ca="1">+SUMPRODUCT(AF25:AJ25,TRANSPOSE($T$4:$T$8))</f>
        <v>0.27272349213264502</v>
      </c>
    </row>
    <row r="26" spans="1:40" x14ac:dyDescent="0.25">
      <c r="A26" s="4">
        <v>45623</v>
      </c>
      <c r="B26" s="5">
        <v>15.2</v>
      </c>
      <c r="C26" s="5">
        <v>32.61</v>
      </c>
      <c r="D26" s="5">
        <v>11.18</v>
      </c>
      <c r="E26" s="5">
        <v>54.32</v>
      </c>
      <c r="F26" s="5">
        <v>384.68</v>
      </c>
      <c r="G26" s="6">
        <f t="shared" si="5"/>
        <v>-1.041666666666663E-2</v>
      </c>
      <c r="H26" s="6">
        <f t="shared" si="5"/>
        <v>7.1031500926497237E-3</v>
      </c>
      <c r="I26" s="6">
        <f t="shared" si="5"/>
        <v>-3.5650623885918886E-3</v>
      </c>
      <c r="J26" s="6">
        <f t="shared" si="5"/>
        <v>1.4947683109117982E-2</v>
      </c>
      <c r="K26" s="6">
        <f t="shared" si="5"/>
        <v>2.1889278503878451E-2</v>
      </c>
      <c r="P26" s="18" t="s">
        <v>1</v>
      </c>
      <c r="Q26" s="22">
        <v>0</v>
      </c>
      <c r="R26" s="22">
        <f>U5</f>
        <v>0.30169145646029655</v>
      </c>
      <c r="S26" s="22">
        <v>0</v>
      </c>
      <c r="T26" s="22">
        <v>0</v>
      </c>
      <c r="U26" s="22">
        <v>0</v>
      </c>
      <c r="Y26" s="47" t="s">
        <v>59</v>
      </c>
      <c r="Z26" s="48">
        <f t="shared" ca="1" si="9"/>
        <v>0.99324863325401347</v>
      </c>
      <c r="AA26" s="48">
        <f t="shared" ca="1" si="9"/>
        <v>0.41981090630788176</v>
      </c>
      <c r="AB26" s="48">
        <f t="shared" ca="1" si="9"/>
        <v>0.82763040835911894</v>
      </c>
      <c r="AC26" s="48">
        <f t="shared" ca="1" si="9"/>
        <v>0.13233487784131104</v>
      </c>
      <c r="AD26" s="48">
        <f t="shared" ca="1" si="9"/>
        <v>0.21205739553048564</v>
      </c>
      <c r="AE26" s="49">
        <f t="shared" ca="1" si="15"/>
        <v>2.5850822212928106</v>
      </c>
      <c r="AF26" s="50">
        <f t="shared" ca="1" si="10"/>
        <v>0.38422322704973211</v>
      </c>
      <c r="AG26" s="50">
        <f t="shared" ca="1" si="11"/>
        <v>0.16239750629592453</v>
      </c>
      <c r="AH26" s="50">
        <f t="shared" ca="1" si="12"/>
        <v>0.32015631903004521</v>
      </c>
      <c r="AI26" s="50">
        <f t="shared" ca="1" si="13"/>
        <v>5.1191748081084169E-2</v>
      </c>
      <c r="AJ26" s="50">
        <f t="shared" ca="1" si="14"/>
        <v>8.203119954321407E-2</v>
      </c>
      <c r="AK26" s="51">
        <f t="shared" ca="1" si="16"/>
        <v>1.0000000000000002</v>
      </c>
      <c r="AM26" s="52" cm="1">
        <f t="array" aca="1" ref="AM26" ca="1">+SQRT(MMULT(MMULT(AF26:AJ26,MMULT(MMULT($Q$25:$U$29,$Q$16:$U$20),$Q$25:$U$29)),TRANSPOSE(AF26:AJ26)))</f>
        <v>0.17576153868512845</v>
      </c>
      <c r="AN26" s="53" cm="1">
        <f t="array" aca="1" ref="AN26" ca="1">+SUMPRODUCT(AF26:AJ26,TRANSPOSE($T$4:$T$8))</f>
        <v>0.35958245693583468</v>
      </c>
    </row>
    <row r="27" spans="1:40" x14ac:dyDescent="0.25">
      <c r="A27" s="4">
        <v>45622</v>
      </c>
      <c r="B27" s="5">
        <v>15.36</v>
      </c>
      <c r="C27" s="5">
        <v>32.380000000000003</v>
      </c>
      <c r="D27" s="5">
        <v>11.22</v>
      </c>
      <c r="E27" s="5">
        <v>53.52</v>
      </c>
      <c r="F27" s="5">
        <v>376.44</v>
      </c>
      <c r="G27" s="6">
        <f t="shared" si="5"/>
        <v>2.1276595744680771E-2</v>
      </c>
      <c r="H27" s="6">
        <f t="shared" si="5"/>
        <v>-1.819284414796829E-2</v>
      </c>
      <c r="I27" s="6">
        <f t="shared" si="5"/>
        <v>-4.3478260869565188E-2</v>
      </c>
      <c r="J27" s="6">
        <f t="shared" si="5"/>
        <v>5.0704225352113941E-3</v>
      </c>
      <c r="K27" s="6">
        <f t="shared" si="5"/>
        <v>1.3566355438512367E-3</v>
      </c>
      <c r="P27" s="18" t="s">
        <v>12</v>
      </c>
      <c r="Q27" s="22">
        <v>0</v>
      </c>
      <c r="R27" s="22">
        <v>0</v>
      </c>
      <c r="S27" s="22">
        <f>U6</f>
        <v>0.32331879627909665</v>
      </c>
      <c r="T27" s="22">
        <v>0</v>
      </c>
      <c r="U27" s="22">
        <v>0</v>
      </c>
      <c r="Y27" s="47" t="s">
        <v>60</v>
      </c>
      <c r="Z27" s="48">
        <f t="shared" ca="1" si="9"/>
        <v>0.8818948423703884</v>
      </c>
      <c r="AA27" s="48">
        <f t="shared" ca="1" si="9"/>
        <v>0.52838132637127488</v>
      </c>
      <c r="AB27" s="48">
        <f t="shared" ca="1" si="9"/>
        <v>0.56063971799709278</v>
      </c>
      <c r="AC27" s="48">
        <f t="shared" ca="1" si="9"/>
        <v>0.35463019596702228</v>
      </c>
      <c r="AD27" s="48">
        <f t="shared" ca="1" si="9"/>
        <v>0.58676710435233259</v>
      </c>
      <c r="AE27" s="49">
        <f t="shared" ca="1" si="15"/>
        <v>2.9123131870581109</v>
      </c>
      <c r="AF27" s="50">
        <f t="shared" ca="1" si="10"/>
        <v>0.30281593555576325</v>
      </c>
      <c r="AG27" s="50">
        <f t="shared" ca="1" si="11"/>
        <v>0.18143011840873549</v>
      </c>
      <c r="AH27" s="50">
        <f t="shared" ca="1" si="12"/>
        <v>0.19250667149690245</v>
      </c>
      <c r="AI27" s="50">
        <f t="shared" ca="1" si="13"/>
        <v>0.1217692511722113</v>
      </c>
      <c r="AJ27" s="50">
        <f t="shared" ca="1" si="14"/>
        <v>0.20147802336638751</v>
      </c>
      <c r="AK27" s="51">
        <f t="shared" ca="1" si="16"/>
        <v>1</v>
      </c>
      <c r="AM27" s="52" cm="1">
        <f t="array" aca="1" ref="AM27" ca="1">+SQRT(MMULT(MMULT(AF27:AJ27,MMULT(MMULT($Q$25:$U$29,$Q$16:$U$20),$Q$25:$U$29)),TRANSPOSE(AF27:AJ27)))</f>
        <v>0.16830337006682569</v>
      </c>
      <c r="AN27" s="53" cm="1">
        <f t="array" aca="1" ref="AN27" ca="1">+SUMPRODUCT(AF27:AJ27,TRANSPOSE($T$4:$T$8))</f>
        <v>0.31232323948590185</v>
      </c>
    </row>
    <row r="28" spans="1:40" x14ac:dyDescent="0.25">
      <c r="A28" s="4">
        <v>45621</v>
      </c>
      <c r="B28" s="5">
        <v>15.04</v>
      </c>
      <c r="C28" s="5">
        <v>32.979999999999997</v>
      </c>
      <c r="D28" s="5">
        <v>11.73</v>
      </c>
      <c r="E28" s="5">
        <v>53.25</v>
      </c>
      <c r="F28" s="5">
        <v>375.93</v>
      </c>
      <c r="G28" s="6">
        <f t="shared" si="5"/>
        <v>-2.3376623376623495E-2</v>
      </c>
      <c r="H28" s="6">
        <f t="shared" si="5"/>
        <v>-4.8196248196248237E-2</v>
      </c>
      <c r="I28" s="6">
        <f t="shared" si="5"/>
        <v>3.5304501323918824E-2</v>
      </c>
      <c r="J28" s="6">
        <f t="shared" si="5"/>
        <v>-4.4868199663489206E-3</v>
      </c>
      <c r="K28" s="6">
        <f t="shared" si="5"/>
        <v>-2.6530124956888335E-3</v>
      </c>
      <c r="P28" s="18" t="s">
        <v>13</v>
      </c>
      <c r="Q28" s="22">
        <v>0</v>
      </c>
      <c r="R28" s="22">
        <v>0</v>
      </c>
      <c r="S28" s="22">
        <v>0</v>
      </c>
      <c r="T28" s="22">
        <f>U7</f>
        <v>0.2598623773250941</v>
      </c>
      <c r="U28" s="22">
        <v>0</v>
      </c>
      <c r="Y28" s="47" t="s">
        <v>61</v>
      </c>
      <c r="Z28" s="48">
        <f t="shared" ca="1" si="9"/>
        <v>0.34858124395778456</v>
      </c>
      <c r="AA28" s="48">
        <f t="shared" ca="1" si="9"/>
        <v>0.19480554326946176</v>
      </c>
      <c r="AB28" s="48">
        <f t="shared" ca="1" si="9"/>
        <v>0.38619014796979911</v>
      </c>
      <c r="AC28" s="48">
        <f t="shared" ca="1" si="9"/>
        <v>0.64134556630068396</v>
      </c>
      <c r="AD28" s="48">
        <f t="shared" ca="1" si="9"/>
        <v>3.9535627390758776E-2</v>
      </c>
      <c r="AE28" s="49">
        <f t="shared" ca="1" si="15"/>
        <v>1.6104581288884883</v>
      </c>
      <c r="AF28" s="50">
        <f t="shared" ca="1" si="10"/>
        <v>0.21644849853896519</v>
      </c>
      <c r="AG28" s="50">
        <f t="shared" ca="1" si="11"/>
        <v>0.12096281162175469</v>
      </c>
      <c r="AH28" s="50">
        <f t="shared" ca="1" si="12"/>
        <v>0.23980142112501937</v>
      </c>
      <c r="AI28" s="50">
        <f t="shared" ca="1" si="13"/>
        <v>0.39823796396577543</v>
      </c>
      <c r="AJ28" s="50">
        <f t="shared" ca="1" si="14"/>
        <v>2.4549304748485212E-2</v>
      </c>
      <c r="AK28" s="51">
        <f t="shared" ca="1" si="16"/>
        <v>1</v>
      </c>
      <c r="AM28" s="52" cm="1">
        <f t="array" aca="1" ref="AM28" ca="1">+SQRT(MMULT(MMULT(AF28:AJ28,MMULT(MMULT($Q$25:$U$29,$Q$16:$U$20),$Q$25:$U$29)),TRANSPOSE(AF28:AJ28)))</f>
        <v>0.17699606087717815</v>
      </c>
      <c r="AN28" s="53" cm="1">
        <f t="array" aca="1" ref="AN28" ca="1">+SUMPRODUCT(AF28:AJ28,TRANSPOSE($T$4:$T$8))</f>
        <v>0.36741719580084131</v>
      </c>
    </row>
    <row r="29" spans="1:40" x14ac:dyDescent="0.25">
      <c r="A29" s="4">
        <v>45618</v>
      </c>
      <c r="B29" s="5">
        <v>15.4</v>
      </c>
      <c r="C29" s="5">
        <v>34.65</v>
      </c>
      <c r="D29" s="5">
        <v>11.33</v>
      </c>
      <c r="E29" s="5">
        <v>53.49</v>
      </c>
      <c r="F29" s="5">
        <v>376.93</v>
      </c>
      <c r="G29" s="6">
        <f t="shared" si="5"/>
        <v>-9.009009009008917E-3</v>
      </c>
      <c r="H29" s="6">
        <f t="shared" si="5"/>
        <v>-3.1645569620253333E-3</v>
      </c>
      <c r="I29" s="6">
        <f t="shared" si="5"/>
        <v>1.8884892086330929E-2</v>
      </c>
      <c r="J29" s="6">
        <f t="shared" si="5"/>
        <v>3.0834457506263346E-2</v>
      </c>
      <c r="K29" s="6">
        <f t="shared" si="5"/>
        <v>1.9832251082251062E-2</v>
      </c>
      <c r="P29" s="18" t="s">
        <v>27</v>
      </c>
      <c r="Q29" s="22">
        <v>0</v>
      </c>
      <c r="R29" s="22">
        <v>0</v>
      </c>
      <c r="S29" s="22">
        <v>0</v>
      </c>
      <c r="T29" s="22">
        <v>0</v>
      </c>
      <c r="U29" s="22">
        <f>U8</f>
        <v>0.31435057392162719</v>
      </c>
      <c r="Y29" s="47" t="s">
        <v>62</v>
      </c>
      <c r="Z29" s="48">
        <f t="shared" ca="1" si="9"/>
        <v>0.28703102061779073</v>
      </c>
      <c r="AA29" s="48">
        <f t="shared" ca="1" si="9"/>
        <v>0.88356617192968612</v>
      </c>
      <c r="AB29" s="48">
        <f t="shared" ca="1" si="9"/>
        <v>0.66887870824085538</v>
      </c>
      <c r="AC29" s="48">
        <f t="shared" ca="1" si="9"/>
        <v>0.2972393036752079</v>
      </c>
      <c r="AD29" s="48">
        <f t="shared" ca="1" si="9"/>
        <v>0.32336290762838216</v>
      </c>
      <c r="AE29" s="49">
        <f t="shared" ca="1" si="15"/>
        <v>2.4600781120919222</v>
      </c>
      <c r="AF29" s="50">
        <f t="shared" ca="1" si="10"/>
        <v>0.11667557188812779</v>
      </c>
      <c r="AG29" s="50">
        <f t="shared" ca="1" si="11"/>
        <v>0.35916183619809838</v>
      </c>
      <c r="AH29" s="50">
        <f t="shared" ca="1" si="12"/>
        <v>0.27189328052355044</v>
      </c>
      <c r="AI29" s="50">
        <f t="shared" ca="1" si="13"/>
        <v>0.12082514868702729</v>
      </c>
      <c r="AJ29" s="50">
        <f t="shared" ca="1" si="14"/>
        <v>0.13144416270319612</v>
      </c>
      <c r="AK29" s="51">
        <f t="shared" ca="1" si="16"/>
        <v>1</v>
      </c>
      <c r="AM29" s="52" cm="1">
        <f t="array" aca="1" ref="AM29" ca="1">+SQRT(MMULT(MMULT(AF29:AJ29,MMULT(MMULT($Q$25:$U$29,$Q$16:$U$20),$Q$25:$U$29)),TRANSPOSE(AF29:AJ29)))</f>
        <v>0.18929368285615505</v>
      </c>
      <c r="AN29" s="53" cm="1">
        <f t="array" aca="1" ref="AN29" ca="1">+SUMPRODUCT(AF29:AJ29,TRANSPOSE($T$4:$T$8))</f>
        <v>0.36753316218971283</v>
      </c>
    </row>
    <row r="30" spans="1:40" x14ac:dyDescent="0.25">
      <c r="A30" s="4">
        <v>45617</v>
      </c>
      <c r="B30" s="5">
        <v>15.54</v>
      </c>
      <c r="C30" s="5">
        <v>34.76</v>
      </c>
      <c r="D30" s="5">
        <v>11.12</v>
      </c>
      <c r="E30" s="5">
        <v>51.89</v>
      </c>
      <c r="F30" s="5">
        <v>369.6</v>
      </c>
      <c r="G30" s="6">
        <f t="shared" si="5"/>
        <v>1.6350555918901222E-2</v>
      </c>
      <c r="H30" s="6">
        <f t="shared" si="5"/>
        <v>-9.9686698946169772E-3</v>
      </c>
      <c r="I30" s="6">
        <f t="shared" si="5"/>
        <v>9.0744101633393193E-3</v>
      </c>
      <c r="J30" s="6">
        <f t="shared" si="5"/>
        <v>-2.6819204801200258E-2</v>
      </c>
      <c r="K30" s="6">
        <f t="shared" si="5"/>
        <v>4.7573739295909689E-3</v>
      </c>
      <c r="Y30" s="47" t="s">
        <v>63</v>
      </c>
      <c r="Z30" s="48">
        <f t="shared" ca="1" si="9"/>
        <v>0.67822476498539486</v>
      </c>
      <c r="AA30" s="48">
        <f t="shared" ca="1" si="9"/>
        <v>0.70673955682515954</v>
      </c>
      <c r="AB30" s="48">
        <f t="shared" ca="1" si="9"/>
        <v>5.7382807010887826E-2</v>
      </c>
      <c r="AC30" s="48">
        <f t="shared" ca="1" si="9"/>
        <v>0.4965181850413467</v>
      </c>
      <c r="AD30" s="48">
        <f t="shared" ca="1" si="9"/>
        <v>0.37672515619312863</v>
      </c>
      <c r="AE30" s="49">
        <f t="shared" ca="1" si="15"/>
        <v>2.3155904700559176</v>
      </c>
      <c r="AF30" s="50">
        <f t="shared" ca="1" si="10"/>
        <v>0.29289495433491608</v>
      </c>
      <c r="AG30" s="50">
        <f t="shared" ca="1" si="11"/>
        <v>0.30520921810845636</v>
      </c>
      <c r="AH30" s="50">
        <f t="shared" ca="1" si="12"/>
        <v>2.4781068912199371E-2</v>
      </c>
      <c r="AI30" s="50">
        <f t="shared" ca="1" si="13"/>
        <v>0.21442400608487416</v>
      </c>
      <c r="AJ30" s="50">
        <f t="shared" ca="1" si="14"/>
        <v>0.16269075255955401</v>
      </c>
      <c r="AK30" s="51">
        <f t="shared" ca="1" si="16"/>
        <v>1</v>
      </c>
      <c r="AM30" s="52" cm="1">
        <f t="array" aca="1" ref="AM30" ca="1">+SQRT(MMULT(MMULT(AF30:AJ30,MMULT(MMULT($Q$25:$U$29,$Q$16:$U$20),$Q$25:$U$29)),TRANSPOSE(AF30:AJ30)))</f>
        <v>0.1721539435025474</v>
      </c>
      <c r="AN30" s="53" cm="1">
        <f t="array" aca="1" ref="AN30" ca="1">+SUMPRODUCT(AF30:AJ30,TRANSPOSE($T$4:$T$8))</f>
        <v>0.30597495575064604</v>
      </c>
    </row>
    <row r="31" spans="1:40" x14ac:dyDescent="0.25">
      <c r="A31" s="4">
        <v>45616</v>
      </c>
      <c r="B31" s="5">
        <v>15.29</v>
      </c>
      <c r="C31" s="5">
        <v>35.11</v>
      </c>
      <c r="D31" s="5">
        <v>11.02</v>
      </c>
      <c r="E31" s="5">
        <v>53.32</v>
      </c>
      <c r="F31" s="5">
        <v>367.85</v>
      </c>
      <c r="G31" s="6">
        <f t="shared" si="5"/>
        <v>9.9075297225890147E-3</v>
      </c>
      <c r="H31" s="6">
        <f t="shared" si="5"/>
        <v>-5.9456398640996833E-3</v>
      </c>
      <c r="I31" s="6">
        <f t="shared" si="5"/>
        <v>8.2342177493137658E-3</v>
      </c>
      <c r="J31" s="6">
        <f t="shared" si="5"/>
        <v>-8.1845238095237249E-3</v>
      </c>
      <c r="K31" s="6">
        <f t="shared" si="5"/>
        <v>-1.6555392715625894E-3</v>
      </c>
      <c r="Y31" s="47" t="s">
        <v>64</v>
      </c>
      <c r="Z31" s="48">
        <f t="shared" ca="1" si="9"/>
        <v>2.4619155683857752E-2</v>
      </c>
      <c r="AA31" s="48">
        <f t="shared" ca="1" si="9"/>
        <v>0.14492308069252002</v>
      </c>
      <c r="AB31" s="48">
        <f t="shared" ca="1" si="9"/>
        <v>0.45988593348153739</v>
      </c>
      <c r="AC31" s="48">
        <f t="shared" ca="1" si="9"/>
        <v>0.78207814038124202</v>
      </c>
      <c r="AD31" s="48">
        <f t="shared" ca="1" si="9"/>
        <v>0.29348968505204531</v>
      </c>
      <c r="AE31" s="49">
        <f t="shared" ca="1" si="15"/>
        <v>1.7049959952912026</v>
      </c>
      <c r="AF31" s="50">
        <f t="shared" ca="1" si="10"/>
        <v>1.4439421413217428E-2</v>
      </c>
      <c r="AG31" s="50">
        <f t="shared" ca="1" si="11"/>
        <v>8.4999073952527426E-2</v>
      </c>
      <c r="AH31" s="50">
        <f t="shared" ca="1" si="12"/>
        <v>0.26972845376272675</v>
      </c>
      <c r="AI31" s="50">
        <f t="shared" ca="1" si="13"/>
        <v>0.45869793391958552</v>
      </c>
      <c r="AJ31" s="50">
        <f t="shared" ca="1" si="14"/>
        <v>0.17213511695194283</v>
      </c>
      <c r="AK31" s="51">
        <f t="shared" ca="1" si="16"/>
        <v>0.99999999999999989</v>
      </c>
      <c r="AM31" s="52" cm="1">
        <f t="array" aca="1" ref="AM31" ca="1">+SQRT(MMULT(MMULT(AF31:AJ31,MMULT(MMULT($Q$25:$U$29,$Q$16:$U$20),$Q$25:$U$29)),TRANSPOSE(AF31:AJ31)))</f>
        <v>0.19643377512931276</v>
      </c>
      <c r="AN31" s="53" cm="1">
        <f t="array" aca="1" ref="AN31" ca="1">+SUMPRODUCT(AF31:AJ31,TRANSPOSE($T$4:$T$8))</f>
        <v>0.33980022063691584</v>
      </c>
    </row>
    <row r="32" spans="1:40" x14ac:dyDescent="0.25">
      <c r="A32" s="4">
        <v>45615</v>
      </c>
      <c r="B32" s="5">
        <v>15.14</v>
      </c>
      <c r="C32" s="5">
        <v>35.32</v>
      </c>
      <c r="D32" s="5">
        <v>10.93</v>
      </c>
      <c r="E32" s="5">
        <v>53.76</v>
      </c>
      <c r="F32" s="5">
        <v>368.46</v>
      </c>
      <c r="G32" s="6">
        <f t="shared" si="5"/>
        <v>-2.0064724919093724E-2</v>
      </c>
      <c r="H32" s="6">
        <f t="shared" si="5"/>
        <v>-1.9161344071091269E-2</v>
      </c>
      <c r="I32" s="6">
        <f t="shared" si="5"/>
        <v>-2.4107142857142771E-2</v>
      </c>
      <c r="J32" s="6">
        <f t="shared" si="5"/>
        <v>-2.2900763358778664E-2</v>
      </c>
      <c r="K32" s="6">
        <f t="shared" si="5"/>
        <v>1.3254867451325536E-2</v>
      </c>
      <c r="Y32" s="47" t="s">
        <v>65</v>
      </c>
      <c r="Z32" s="48">
        <f t="shared" ca="1" si="9"/>
        <v>0.386422370949972</v>
      </c>
      <c r="AA32" s="48">
        <f t="shared" ca="1" si="9"/>
        <v>0.91086605514133689</v>
      </c>
      <c r="AB32" s="48">
        <f t="shared" ca="1" si="9"/>
        <v>0.49337820489376272</v>
      </c>
      <c r="AC32" s="48">
        <f t="shared" ca="1" si="9"/>
        <v>0.78610897378899147</v>
      </c>
      <c r="AD32" s="48">
        <f t="shared" ca="1" si="9"/>
        <v>0.30233590778047337</v>
      </c>
      <c r="AE32" s="49">
        <f t="shared" ca="1" si="15"/>
        <v>2.8791115125545366</v>
      </c>
      <c r="AF32" s="50">
        <f t="shared" ca="1" si="10"/>
        <v>0.1342158402913379</v>
      </c>
      <c r="AG32" s="50">
        <f t="shared" ca="1" si="11"/>
        <v>0.31637053694150136</v>
      </c>
      <c r="AH32" s="50">
        <f t="shared" ca="1" si="12"/>
        <v>0.17136474316550707</v>
      </c>
      <c r="AI32" s="50">
        <f t="shared" ca="1" si="13"/>
        <v>0.27303873794436812</v>
      </c>
      <c r="AJ32" s="50">
        <f t="shared" ca="1" si="14"/>
        <v>0.10501014165728549</v>
      </c>
      <c r="AK32" s="51">
        <f t="shared" ca="1" si="16"/>
        <v>1</v>
      </c>
      <c r="AM32" s="52" cm="1">
        <f t="array" aca="1" ref="AM32" ca="1">+SQRT(MMULT(MMULT(AF32:AJ32,MMULT(MMULT($Q$25:$U$29,$Q$16:$U$20),$Q$25:$U$29)),TRANSPOSE(AF32:AJ32)))</f>
        <v>0.17862150429704615</v>
      </c>
      <c r="AN32" s="53" cm="1">
        <f t="array" aca="1" ref="AN32" ca="1">+SUMPRODUCT(AF32:AJ32,TRANSPOSE($T$4:$T$8))</f>
        <v>0.35418506823174389</v>
      </c>
    </row>
    <row r="33" spans="1:40" x14ac:dyDescent="0.25">
      <c r="A33" s="4">
        <v>45611</v>
      </c>
      <c r="B33" s="5">
        <v>15.45</v>
      </c>
      <c r="C33" s="5">
        <v>36.01</v>
      </c>
      <c r="D33" s="5">
        <v>11.2</v>
      </c>
      <c r="E33" s="5">
        <v>55.02</v>
      </c>
      <c r="F33" s="5">
        <v>363.64</v>
      </c>
      <c r="G33" s="6">
        <f t="shared" si="5"/>
        <v>1.9455252918287869E-3</v>
      </c>
      <c r="H33" s="6">
        <f t="shared" si="5"/>
        <v>2.4758110415480816E-2</v>
      </c>
      <c r="I33" s="6">
        <f t="shared" si="5"/>
        <v>2.1897810218977964E-2</v>
      </c>
      <c r="J33" s="6">
        <f t="shared" si="5"/>
        <v>-3.6337209302317319E-4</v>
      </c>
      <c r="K33" s="6">
        <f t="shared" si="5"/>
        <v>-2.304653204565521E-3</v>
      </c>
      <c r="Y33" s="47" t="s">
        <v>66</v>
      </c>
      <c r="Z33" s="48">
        <f t="shared" ca="1" si="9"/>
        <v>0.68058283592782032</v>
      </c>
      <c r="AA33" s="48">
        <f t="shared" ca="1" si="9"/>
        <v>5.3587309391500693E-4</v>
      </c>
      <c r="AB33" s="48">
        <f t="shared" ca="1" si="9"/>
        <v>0.75359934525809458</v>
      </c>
      <c r="AC33" s="48">
        <f t="shared" ca="1" si="9"/>
        <v>0.98765433164542626</v>
      </c>
      <c r="AD33" s="48">
        <f t="shared" ca="1" si="9"/>
        <v>0.71996604170783918</v>
      </c>
      <c r="AE33" s="49">
        <f t="shared" ca="1" si="15"/>
        <v>3.1423384276330957</v>
      </c>
      <c r="AF33" s="50">
        <f t="shared" ca="1" si="10"/>
        <v>0.2165848305653239</v>
      </c>
      <c r="AG33" s="50">
        <f t="shared" ca="1" si="11"/>
        <v>1.7053322112050253E-4</v>
      </c>
      <c r="AH33" s="50">
        <f t="shared" ca="1" si="12"/>
        <v>0.23982119132398111</v>
      </c>
      <c r="AI33" s="50">
        <f t="shared" ca="1" si="13"/>
        <v>0.3143055257702963</v>
      </c>
      <c r="AJ33" s="50">
        <f t="shared" ca="1" si="14"/>
        <v>0.22911791911927812</v>
      </c>
      <c r="AK33" s="51">
        <f t="shared" ca="1" si="16"/>
        <v>0.99999999999999989</v>
      </c>
      <c r="AM33" s="52" cm="1">
        <f t="array" aca="1" ref="AM33" ca="1">+SQRT(MMULT(MMULT(AF33:AJ33,MMULT(MMULT($Q$25:$U$29,$Q$16:$U$20),$Q$25:$U$29)),TRANSPOSE(AF33:AJ33)))</f>
        <v>0.18014445412603522</v>
      </c>
      <c r="AN33" s="53" cm="1">
        <f t="array" aca="1" ref="AN33" ca="1">+SUMPRODUCT(AF33:AJ33,TRANSPOSE($T$4:$T$8))</f>
        <v>0.30260755357924263</v>
      </c>
    </row>
    <row r="34" spans="1:40" x14ac:dyDescent="0.25">
      <c r="A34" s="4">
        <v>45610</v>
      </c>
      <c r="B34" s="5">
        <v>15.42</v>
      </c>
      <c r="C34" s="5">
        <v>35.14</v>
      </c>
      <c r="D34" s="5">
        <v>10.96</v>
      </c>
      <c r="E34" s="5">
        <v>55.04</v>
      </c>
      <c r="F34" s="5">
        <v>364.48</v>
      </c>
      <c r="G34" s="6">
        <f t="shared" si="5"/>
        <v>-1.7834394904458595E-2</v>
      </c>
      <c r="H34" s="6">
        <f t="shared" si="5"/>
        <v>-1.1370096645820782E-3</v>
      </c>
      <c r="I34" s="6">
        <f t="shared" si="5"/>
        <v>1.8281535648996261E-3</v>
      </c>
      <c r="J34" s="6">
        <f t="shared" si="5"/>
        <v>-2.3247559893522673E-2</v>
      </c>
      <c r="K34" s="6">
        <f t="shared" si="5"/>
        <v>2.2412970910824948E-2</v>
      </c>
      <c r="Y34" s="47" t="s">
        <v>67</v>
      </c>
      <c r="Z34" s="48">
        <f t="shared" ca="1" si="9"/>
        <v>0.36006221057389587</v>
      </c>
      <c r="AA34" s="48">
        <f t="shared" ca="1" si="9"/>
        <v>0.40648728535044487</v>
      </c>
      <c r="AB34" s="48">
        <f t="shared" ca="1" si="9"/>
        <v>0.60477960775880646</v>
      </c>
      <c r="AC34" s="48">
        <f t="shared" ca="1" si="9"/>
        <v>0.52692054831126789</v>
      </c>
      <c r="AD34" s="48">
        <f t="shared" ca="1" si="9"/>
        <v>0.85991128297758546</v>
      </c>
      <c r="AE34" s="49">
        <f t="shared" ca="1" si="15"/>
        <v>2.7581609349720004</v>
      </c>
      <c r="AF34" s="50">
        <f t="shared" ca="1" si="10"/>
        <v>0.13054430798743477</v>
      </c>
      <c r="AG34" s="50">
        <f t="shared" ca="1" si="11"/>
        <v>0.14737620281558056</v>
      </c>
      <c r="AH34" s="50">
        <f t="shared" ca="1" si="12"/>
        <v>0.21926915144454612</v>
      </c>
      <c r="AI34" s="50">
        <f t="shared" ca="1" si="13"/>
        <v>0.19104053778378124</v>
      </c>
      <c r="AJ34" s="50">
        <f t="shared" ca="1" si="14"/>
        <v>0.31176979996865734</v>
      </c>
      <c r="AK34" s="51">
        <f t="shared" ca="1" si="16"/>
        <v>1</v>
      </c>
      <c r="AM34" s="52" cm="1">
        <f t="array" aca="1" ref="AM34" ca="1">+SQRT(MMULT(MMULT(AF34:AJ34,MMULT(MMULT($Q$25:$U$29,$Q$16:$U$20),$Q$25:$U$29)),TRANSPOSE(AF34:AJ34)))</f>
        <v>0.18484315090172018</v>
      </c>
      <c r="AN34" s="53" cm="1">
        <f t="array" aca="1" ref="AN34" ca="1">+SUMPRODUCT(AF34:AJ34,TRANSPOSE($T$4:$T$8))</f>
        <v>0.29291379757771502</v>
      </c>
    </row>
    <row r="35" spans="1:40" x14ac:dyDescent="0.25">
      <c r="A35" s="4">
        <v>45609</v>
      </c>
      <c r="B35" s="5">
        <v>15.7</v>
      </c>
      <c r="C35" s="5">
        <v>35.18</v>
      </c>
      <c r="D35" s="5">
        <v>10.94</v>
      </c>
      <c r="E35" s="5">
        <v>56.35</v>
      </c>
      <c r="F35" s="5">
        <v>356.49</v>
      </c>
      <c r="G35" s="6">
        <f t="shared" si="5"/>
        <v>-1.9071837253655799E-3</v>
      </c>
      <c r="H35" s="6">
        <f t="shared" si="5"/>
        <v>-5.090497737556543E-3</v>
      </c>
      <c r="I35" s="6">
        <f t="shared" si="5"/>
        <v>-3.0141843971631221E-2</v>
      </c>
      <c r="J35" s="6">
        <f t="shared" si="5"/>
        <v>1.367152365533375E-2</v>
      </c>
      <c r="K35" s="6">
        <f t="shared" si="5"/>
        <v>1.0951979780959853E-3</v>
      </c>
      <c r="Y35" s="47" t="s">
        <v>68</v>
      </c>
      <c r="Z35" s="48">
        <f t="shared" ca="1" si="9"/>
        <v>0.92628861423520448</v>
      </c>
      <c r="AA35" s="48">
        <f t="shared" ca="1" si="9"/>
        <v>0.48861469015137493</v>
      </c>
      <c r="AB35" s="48">
        <f t="shared" ca="1" si="9"/>
        <v>0.26919353357273645</v>
      </c>
      <c r="AC35" s="48">
        <f t="shared" ca="1" si="9"/>
        <v>0.48651867625750334</v>
      </c>
      <c r="AD35" s="48">
        <f t="shared" ca="1" si="9"/>
        <v>0.86180309293587365</v>
      </c>
      <c r="AE35" s="49">
        <f t="shared" ca="1" si="15"/>
        <v>3.0324186071526928</v>
      </c>
      <c r="AF35" s="50">
        <f t="shared" ca="1" si="10"/>
        <v>0.30546198735567998</v>
      </c>
      <c r="AG35" s="50">
        <f t="shared" ca="1" si="11"/>
        <v>0.16113035614504509</v>
      </c>
      <c r="AH35" s="50">
        <f t="shared" ca="1" si="12"/>
        <v>8.8771890839140208E-2</v>
      </c>
      <c r="AI35" s="50">
        <f t="shared" ca="1" si="13"/>
        <v>0.16043915411610105</v>
      </c>
      <c r="AJ35" s="50">
        <f t="shared" ca="1" si="14"/>
        <v>0.28419661154403369</v>
      </c>
      <c r="AK35" s="51">
        <f t="shared" ca="1" si="16"/>
        <v>1</v>
      </c>
      <c r="AM35" s="52" cm="1">
        <f t="array" aca="1" ref="AM35" ca="1">+SQRT(MMULT(MMULT(AF35:AJ35,MMULT(MMULT($Q$25:$U$29,$Q$16:$U$20),$Q$25:$U$29)),TRANSPOSE(AF35:AJ35)))</f>
        <v>0.17112392198932602</v>
      </c>
      <c r="AN35" s="53" cm="1">
        <f t="array" aca="1" ref="AN35" ca="1">+SUMPRODUCT(AF35:AJ35,TRANSPOSE($T$4:$T$8))</f>
        <v>0.27148127909318304</v>
      </c>
    </row>
    <row r="36" spans="1:40" x14ac:dyDescent="0.25">
      <c r="A36" s="4">
        <v>45608</v>
      </c>
      <c r="B36" s="5">
        <v>15.73</v>
      </c>
      <c r="C36" s="5">
        <v>35.36</v>
      </c>
      <c r="D36" s="5">
        <v>11.28</v>
      </c>
      <c r="E36" s="5">
        <v>55.59</v>
      </c>
      <c r="F36" s="5">
        <v>356.1</v>
      </c>
      <c r="G36" s="6">
        <f t="shared" si="5"/>
        <v>5.1118210862619584E-3</v>
      </c>
      <c r="H36" s="6">
        <f t="shared" si="5"/>
        <v>-1.7504862461795057E-2</v>
      </c>
      <c r="I36" s="6">
        <f t="shared" si="5"/>
        <v>-2.3376623376623495E-2</v>
      </c>
      <c r="J36" s="6">
        <f t="shared" si="5"/>
        <v>5.6078147612157458E-3</v>
      </c>
      <c r="K36" s="6">
        <f t="shared" si="5"/>
        <v>1.6314131413142086E-3</v>
      </c>
      <c r="Y36" s="47" t="s">
        <v>69</v>
      </c>
      <c r="Z36" s="48">
        <f t="shared" ca="1" si="9"/>
        <v>0.37845714483944015</v>
      </c>
      <c r="AA36" s="48">
        <f t="shared" ca="1" si="9"/>
        <v>4.9951217981062945E-2</v>
      </c>
      <c r="AB36" s="48">
        <f t="shared" ca="1" si="9"/>
        <v>0.80262993927607473</v>
      </c>
      <c r="AC36" s="48">
        <f t="shared" ca="1" si="9"/>
        <v>7.1345638063649908E-2</v>
      </c>
      <c r="AD36" s="48">
        <f t="shared" ca="1" si="9"/>
        <v>0.67534824113591985</v>
      </c>
      <c r="AE36" s="49">
        <f t="shared" ca="1" si="15"/>
        <v>1.9777321812961475</v>
      </c>
      <c r="AF36" s="50">
        <f t="shared" ca="1" si="10"/>
        <v>0.19135914782526847</v>
      </c>
      <c r="AG36" s="50">
        <f t="shared" ca="1" si="11"/>
        <v>2.5256816091411522E-2</v>
      </c>
      <c r="AH36" s="50">
        <f t="shared" ca="1" si="12"/>
        <v>0.40583348284804399</v>
      </c>
      <c r="AI36" s="50">
        <f t="shared" ca="1" si="13"/>
        <v>3.6074468898459285E-2</v>
      </c>
      <c r="AJ36" s="50">
        <f t="shared" ca="1" si="14"/>
        <v>0.34147608433681675</v>
      </c>
      <c r="AK36" s="51">
        <f t="shared" ca="1" si="16"/>
        <v>1</v>
      </c>
      <c r="AM36" s="52" cm="1">
        <f t="array" aca="1" ref="AM36" ca="1">+SQRT(MMULT(MMULT(AF36:AJ36,MMULT(MMULT($Q$25:$U$29,$Q$16:$U$20),$Q$25:$U$29)),TRANSPOSE(AF36:AJ36)))</f>
        <v>0.2054758827046532</v>
      </c>
      <c r="AN36" s="53" cm="1">
        <f t="array" aca="1" ref="AN36" ca="1">+SUMPRODUCT(AF36:AJ36,TRANSPOSE($T$4:$T$8))</f>
        <v>0.30230048796096864</v>
      </c>
    </row>
    <row r="37" spans="1:40" x14ac:dyDescent="0.25">
      <c r="A37" s="4">
        <v>45607</v>
      </c>
      <c r="B37" s="5">
        <v>15.65</v>
      </c>
      <c r="C37" s="5">
        <v>35.99</v>
      </c>
      <c r="D37" s="5">
        <v>11.55</v>
      </c>
      <c r="E37" s="5">
        <v>55.28</v>
      </c>
      <c r="F37" s="5">
        <v>355.52</v>
      </c>
      <c r="G37" s="6">
        <f t="shared" si="5"/>
        <v>1.6233766233766156E-2</v>
      </c>
      <c r="H37" s="6">
        <f t="shared" si="5"/>
        <v>-1.1806699615595773E-2</v>
      </c>
      <c r="I37" s="6">
        <f t="shared" si="5"/>
        <v>-3.1852472757753492E-2</v>
      </c>
      <c r="J37" s="6">
        <f t="shared" si="5"/>
        <v>-1.3561741613133393E-2</v>
      </c>
      <c r="K37" s="6">
        <f t="shared" si="5"/>
        <v>1.4929998028112568E-3</v>
      </c>
      <c r="Y37" s="47" t="s">
        <v>70</v>
      </c>
      <c r="Z37" s="48">
        <f t="shared" ca="1" si="9"/>
        <v>0.45860145000845753</v>
      </c>
      <c r="AA37" s="48">
        <f t="shared" ca="1" si="9"/>
        <v>9.2941443431743487E-2</v>
      </c>
      <c r="AB37" s="48">
        <f t="shared" ca="1" si="9"/>
        <v>0.17401282988795586</v>
      </c>
      <c r="AC37" s="48">
        <f t="shared" ca="1" si="9"/>
        <v>0.26854929780129477</v>
      </c>
      <c r="AD37" s="48">
        <f t="shared" ca="1" si="9"/>
        <v>0.7885901325443071</v>
      </c>
      <c r="AE37" s="49">
        <f t="shared" ca="1" si="15"/>
        <v>1.7826951536737587</v>
      </c>
      <c r="AF37" s="50">
        <f t="shared" ca="1" si="10"/>
        <v>0.2572517511271496</v>
      </c>
      <c r="AG37" s="50">
        <f t="shared" ca="1" si="11"/>
        <v>5.21353542921855E-2</v>
      </c>
      <c r="AH37" s="50">
        <f t="shared" ca="1" si="12"/>
        <v>9.7612219077026219E-2</v>
      </c>
      <c r="AI37" s="50">
        <f t="shared" ca="1" si="13"/>
        <v>0.15064229980536567</v>
      </c>
      <c r="AJ37" s="50">
        <f t="shared" ca="1" si="14"/>
        <v>0.44235837569827302</v>
      </c>
      <c r="AK37" s="51">
        <f t="shared" ca="1" si="16"/>
        <v>1</v>
      </c>
      <c r="AM37" s="52" cm="1">
        <f t="array" aca="1" ref="AM37" ca="1">+SQRT(MMULT(MMULT(AF37:AJ37,MMULT(MMULT($Q$25:$U$29,$Q$16:$U$20),$Q$25:$U$29)),TRANSPOSE(AF37:AJ37)))</f>
        <v>0.19039501017732829</v>
      </c>
      <c r="AN37" s="53" cm="1">
        <f t="array" aca="1" ref="AN37" ca="1">+SUMPRODUCT(AF37:AJ37,TRANSPOSE($T$4:$T$8))</f>
        <v>0.22402788140595156</v>
      </c>
    </row>
    <row r="38" spans="1:40" x14ac:dyDescent="0.25">
      <c r="A38" s="4">
        <v>45604</v>
      </c>
      <c r="B38" s="5">
        <v>15.4</v>
      </c>
      <c r="C38" s="5">
        <v>36.42</v>
      </c>
      <c r="D38" s="5">
        <v>11.93</v>
      </c>
      <c r="E38" s="5">
        <v>56.04</v>
      </c>
      <c r="F38" s="5">
        <v>354.99</v>
      </c>
      <c r="G38" s="6">
        <f t="shared" si="5"/>
        <v>-2.6548672566371723E-2</v>
      </c>
      <c r="H38" s="6">
        <f t="shared" si="5"/>
        <v>-3.778071334214006E-2</v>
      </c>
      <c r="I38" s="6">
        <f t="shared" si="5"/>
        <v>-1.3234077750206796E-2</v>
      </c>
      <c r="J38" s="6">
        <f t="shared" si="5"/>
        <v>-1.0695187165775666E-3</v>
      </c>
      <c r="K38" s="6">
        <f t="shared" si="5"/>
        <v>-2.2530768580841798E-4</v>
      </c>
      <c r="Y38" s="47" t="s">
        <v>71</v>
      </c>
      <c r="Z38" s="48">
        <f t="shared" ca="1" si="9"/>
        <v>0.41481470159904876</v>
      </c>
      <c r="AA38" s="48">
        <f t="shared" ca="1" si="9"/>
        <v>0.37045042738294831</v>
      </c>
      <c r="AB38" s="48">
        <f t="shared" ca="1" si="9"/>
        <v>0.26401824991583189</v>
      </c>
      <c r="AC38" s="48">
        <f t="shared" ca="1" si="9"/>
        <v>0.41708554348176408</v>
      </c>
      <c r="AD38" s="48">
        <f t="shared" ca="1" si="9"/>
        <v>0.30845373756569205</v>
      </c>
      <c r="AE38" s="49">
        <f t="shared" ca="1" si="15"/>
        <v>1.7748226599452854</v>
      </c>
      <c r="AF38" s="50">
        <f t="shared" ca="1" si="10"/>
        <v>0.23372177455286533</v>
      </c>
      <c r="AG38" s="50">
        <f t="shared" ca="1" si="11"/>
        <v>0.20872531985498124</v>
      </c>
      <c r="AH38" s="50">
        <f t="shared" ca="1" si="12"/>
        <v>0.14875753835821046</v>
      </c>
      <c r="AI38" s="50">
        <f t="shared" ca="1" si="13"/>
        <v>0.23500124992466687</v>
      </c>
      <c r="AJ38" s="50">
        <f t="shared" ca="1" si="14"/>
        <v>0.17379411730927591</v>
      </c>
      <c r="AK38" s="51">
        <f t="shared" ca="1" si="16"/>
        <v>0.99999999999999978</v>
      </c>
      <c r="AM38" s="52" cm="1">
        <f t="array" aca="1" ref="AM38" ca="1">+SQRT(MMULT(MMULT(AF38:AJ38,MMULT(MMULT($Q$25:$U$29,$Q$16:$U$20),$Q$25:$U$29)),TRANSPOSE(AF38:AJ38)))</f>
        <v>0.16843857071180557</v>
      </c>
      <c r="AN38" s="53" cm="1">
        <f t="array" aca="1" ref="AN38" ca="1">+SUMPRODUCT(AF38:AJ38,TRANSPOSE($T$4:$T$8))</f>
        <v>0.31840571352055752</v>
      </c>
    </row>
    <row r="39" spans="1:40" x14ac:dyDescent="0.25">
      <c r="A39" s="4">
        <v>45603</v>
      </c>
      <c r="B39" s="5">
        <v>15.82</v>
      </c>
      <c r="C39" s="5">
        <v>37.85</v>
      </c>
      <c r="D39" s="5">
        <v>12.09</v>
      </c>
      <c r="E39" s="5">
        <v>56.1</v>
      </c>
      <c r="F39" s="5">
        <v>355.07</v>
      </c>
      <c r="G39" s="6">
        <f t="shared" si="5"/>
        <v>-2.5261860751694454E-2</v>
      </c>
      <c r="H39" s="6">
        <f t="shared" si="5"/>
        <v>3.3306033306033322E-2</v>
      </c>
      <c r="I39" s="6">
        <f t="shared" si="5"/>
        <v>4.4041450777202007E-2</v>
      </c>
      <c r="J39" s="6">
        <f t="shared" si="5"/>
        <v>8.9206066012503804E-4</v>
      </c>
      <c r="K39" s="6">
        <f t="shared" si="5"/>
        <v>2.5176844232712492E-2</v>
      </c>
      <c r="Y39" s="47" t="s">
        <v>72</v>
      </c>
      <c r="Z39" s="48">
        <f t="shared" ca="1" si="9"/>
        <v>0.18692305955089183</v>
      </c>
      <c r="AA39" s="48">
        <f t="shared" ca="1" si="9"/>
        <v>0.82916319695200358</v>
      </c>
      <c r="AB39" s="48">
        <f t="shared" ca="1" si="9"/>
        <v>0.51195411662778811</v>
      </c>
      <c r="AC39" s="48">
        <f t="shared" ca="1" si="9"/>
        <v>0.87764281784363707</v>
      </c>
      <c r="AD39" s="48">
        <f t="shared" ca="1" si="9"/>
        <v>0.85924784430455126</v>
      </c>
      <c r="AE39" s="49">
        <f t="shared" ca="1" si="15"/>
        <v>3.2649310352788721</v>
      </c>
      <c r="AF39" s="50">
        <f t="shared" ca="1" si="10"/>
        <v>5.7251763523061952E-2</v>
      </c>
      <c r="AG39" s="50">
        <f t="shared" ca="1" si="11"/>
        <v>0.25396040161111127</v>
      </c>
      <c r="AH39" s="50">
        <f t="shared" ca="1" si="12"/>
        <v>0.15680396035809677</v>
      </c>
      <c r="AI39" s="50">
        <f t="shared" ca="1" si="13"/>
        <v>0.26880899117327717</v>
      </c>
      <c r="AJ39" s="50">
        <f t="shared" ca="1" si="14"/>
        <v>0.26317488333445277</v>
      </c>
      <c r="AK39" s="51">
        <f t="shared" ca="1" si="16"/>
        <v>1</v>
      </c>
      <c r="AM39" s="52" cm="1">
        <f t="array" aca="1" ref="AM39" ca="1">+SQRT(MMULT(MMULT(AF39:AJ39,MMULT(MMULT($Q$25:$U$29,$Q$16:$U$20),$Q$25:$U$29)),TRANSPOSE(AF39:AJ39)))</f>
        <v>0.18812049417811832</v>
      </c>
      <c r="AN39" s="53" cm="1">
        <f t="array" aca="1" ref="AN39" ca="1">+SUMPRODUCT(AF39:AJ39,TRANSPOSE($T$4:$T$8))</f>
        <v>0.30808252398665364</v>
      </c>
    </row>
    <row r="40" spans="1:40" x14ac:dyDescent="0.25">
      <c r="A40" s="4">
        <v>45602</v>
      </c>
      <c r="B40" s="5">
        <v>16.23</v>
      </c>
      <c r="C40" s="5">
        <v>36.630000000000003</v>
      </c>
      <c r="D40" s="5">
        <v>11.58</v>
      </c>
      <c r="E40" s="5">
        <v>56.05</v>
      </c>
      <c r="F40" s="5">
        <v>346.35</v>
      </c>
      <c r="G40" s="6">
        <f t="shared" si="5"/>
        <v>1.6280525986224204E-2</v>
      </c>
      <c r="H40" s="6">
        <f t="shared" si="5"/>
        <v>1.4962593516209433E-2</v>
      </c>
      <c r="I40" s="6">
        <f t="shared" si="5"/>
        <v>8.6303939962476539E-2</v>
      </c>
      <c r="J40" s="6">
        <f t="shared" si="5"/>
        <v>2.8627661477902411E-3</v>
      </c>
      <c r="K40" s="6">
        <f t="shared" si="5"/>
        <v>2.1259656778911395E-2</v>
      </c>
      <c r="Y40" s="47" t="s">
        <v>73</v>
      </c>
      <c r="Z40" s="48">
        <f t="shared" ca="1" si="9"/>
        <v>0.15299827747567019</v>
      </c>
      <c r="AA40" s="48">
        <f t="shared" ca="1" si="9"/>
        <v>0.59827660336300781</v>
      </c>
      <c r="AB40" s="48">
        <f t="shared" ca="1" si="9"/>
        <v>0.1445665507368793</v>
      </c>
      <c r="AC40" s="48">
        <f t="shared" ca="1" si="9"/>
        <v>0.19614717080508237</v>
      </c>
      <c r="AD40" s="48">
        <f t="shared" ca="1" si="9"/>
        <v>4.2408903206603732E-2</v>
      </c>
      <c r="AE40" s="49">
        <f t="shared" ca="1" si="15"/>
        <v>1.1343975055872435</v>
      </c>
      <c r="AF40" s="50">
        <f t="shared" ca="1" si="10"/>
        <v>0.13487183877089678</v>
      </c>
      <c r="AG40" s="50">
        <f t="shared" ca="1" si="11"/>
        <v>0.52739590876771014</v>
      </c>
      <c r="AH40" s="50">
        <f t="shared" ca="1" si="12"/>
        <v>0.12743905908188818</v>
      </c>
      <c r="AI40" s="50">
        <f t="shared" ca="1" si="13"/>
        <v>0.1729086760496206</v>
      </c>
      <c r="AJ40" s="50">
        <f t="shared" ca="1" si="14"/>
        <v>3.7384517329884216E-2</v>
      </c>
      <c r="AK40" s="51">
        <f t="shared" ca="1" si="16"/>
        <v>0.99999999999999989</v>
      </c>
      <c r="AM40" s="52" cm="1">
        <f t="array" aca="1" ref="AM40" ca="1">+SQRT(MMULT(MMULT(AF40:AJ40,MMULT(MMULT($Q$25:$U$29,$Q$16:$U$20),$Q$25:$U$29)),TRANSPOSE(AF40:AJ40)))</f>
        <v>0.19966337276903956</v>
      </c>
      <c r="AN40" s="53" cm="1">
        <f t="array" aca="1" ref="AN40" ca="1">+SUMPRODUCT(AF40:AJ40,TRANSPOSE($T$4:$T$8))</f>
        <v>0.38195260245499296</v>
      </c>
    </row>
    <row r="41" spans="1:40" x14ac:dyDescent="0.25">
      <c r="A41" s="4">
        <v>45601</v>
      </c>
      <c r="B41" s="5">
        <v>15.97</v>
      </c>
      <c r="C41" s="5">
        <v>36.090000000000003</v>
      </c>
      <c r="D41" s="5">
        <v>10.66</v>
      </c>
      <c r="E41" s="5">
        <v>55.89</v>
      </c>
      <c r="F41" s="5">
        <v>339.14</v>
      </c>
      <c r="G41" s="6">
        <f t="shared" si="5"/>
        <v>-1.3588634959851853E-2</v>
      </c>
      <c r="H41" s="6">
        <f t="shared" si="5"/>
        <v>-1.9559902200488977E-2</v>
      </c>
      <c r="I41" s="6">
        <f t="shared" si="5"/>
        <v>1.8147086914995114E-2</v>
      </c>
      <c r="J41" s="6">
        <f t="shared" si="5"/>
        <v>-7.1060579143720215E-3</v>
      </c>
      <c r="K41" s="6">
        <f t="shared" si="5"/>
        <v>1.5054922031666029E-2</v>
      </c>
      <c r="Y41" s="47" t="s">
        <v>74</v>
      </c>
      <c r="Z41" s="48">
        <f t="shared" ca="1" si="9"/>
        <v>0.98952034789570664</v>
      </c>
      <c r="AA41" s="48">
        <f t="shared" ca="1" si="9"/>
        <v>0.18058950054855605</v>
      </c>
      <c r="AB41" s="48">
        <f t="shared" ca="1" si="9"/>
        <v>0.32889271866003977</v>
      </c>
      <c r="AC41" s="48">
        <f t="shared" ca="1" si="9"/>
        <v>0.21654581667113049</v>
      </c>
      <c r="AD41" s="48">
        <f t="shared" ca="1" si="9"/>
        <v>3.7402195377813641E-3</v>
      </c>
      <c r="AE41" s="49">
        <f t="shared" ca="1" si="15"/>
        <v>1.7192886033132144</v>
      </c>
      <c r="AF41" s="50">
        <f t="shared" ca="1" si="10"/>
        <v>0.57554057299560835</v>
      </c>
      <c r="AG41" s="50">
        <f t="shared" ca="1" si="11"/>
        <v>0.10503733939755362</v>
      </c>
      <c r="AH41" s="50">
        <f t="shared" ca="1" si="12"/>
        <v>0.19129581736669207</v>
      </c>
      <c r="AI41" s="50">
        <f t="shared" ca="1" si="13"/>
        <v>0.1259508242268508</v>
      </c>
      <c r="AJ41" s="50">
        <f t="shared" ca="1" si="14"/>
        <v>2.1754460132950601E-3</v>
      </c>
      <c r="AK41" s="51">
        <f t="shared" ca="1" si="16"/>
        <v>1</v>
      </c>
      <c r="AM41" s="52" cm="1">
        <f t="array" aca="1" ref="AM41" ca="1">+SQRT(MMULT(MMULT(AF41:AJ41,MMULT(MMULT($Q$25:$U$29,$Q$16:$U$20),$Q$25:$U$29)),TRANSPOSE(AF41:AJ41)))</f>
        <v>0.17265040685190267</v>
      </c>
      <c r="AN41" s="53" cm="1">
        <f t="array" aca="1" ref="AN41" ca="1">+SUMPRODUCT(AF41:AJ41,TRANSPOSE($T$4:$T$8))</f>
        <v>0.34611348084755184</v>
      </c>
    </row>
    <row r="42" spans="1:40" x14ac:dyDescent="0.25">
      <c r="A42" s="4">
        <v>45600</v>
      </c>
      <c r="B42" s="5">
        <v>16.190000000000001</v>
      </c>
      <c r="C42" s="5">
        <v>36.81</v>
      </c>
      <c r="D42" s="5">
        <v>10.47</v>
      </c>
      <c r="E42" s="5">
        <v>56.29</v>
      </c>
      <c r="F42" s="5">
        <v>334.11</v>
      </c>
      <c r="G42" s="6">
        <f t="shared" si="5"/>
        <v>1.7598994343180463E-2</v>
      </c>
      <c r="H42" s="6">
        <f t="shared" si="5"/>
        <v>1.8257261410788539E-2</v>
      </c>
      <c r="I42" s="6">
        <f t="shared" si="5"/>
        <v>-9.4607379375590828E-3</v>
      </c>
      <c r="J42" s="6">
        <f t="shared" si="5"/>
        <v>6.7966374530494811E-3</v>
      </c>
      <c r="K42" s="6">
        <f t="shared" si="5"/>
        <v>6.0826884278359916E-3</v>
      </c>
      <c r="Y42" s="47" t="s">
        <v>75</v>
      </c>
      <c r="Z42" s="48">
        <f t="shared" ca="1" si="9"/>
        <v>0.16105762769933407</v>
      </c>
      <c r="AA42" s="48">
        <f t="shared" ca="1" si="9"/>
        <v>0.66149536225209926</v>
      </c>
      <c r="AB42" s="48">
        <f t="shared" ca="1" si="9"/>
        <v>0.35478400827140233</v>
      </c>
      <c r="AC42" s="48">
        <f t="shared" ca="1" si="9"/>
        <v>0.62731286368340178</v>
      </c>
      <c r="AD42" s="48">
        <f t="shared" ca="1" si="9"/>
        <v>0.52213255453318907</v>
      </c>
      <c r="AE42" s="49">
        <f t="shared" ca="1" si="15"/>
        <v>2.3267824164394266</v>
      </c>
      <c r="AF42" s="50">
        <f t="shared" ca="1" si="10"/>
        <v>6.9219032498016517E-2</v>
      </c>
      <c r="AG42" s="50">
        <f t="shared" ca="1" si="11"/>
        <v>0.28429618411177299</v>
      </c>
      <c r="AH42" s="50">
        <f t="shared" ca="1" si="12"/>
        <v>0.15247837776525439</v>
      </c>
      <c r="AI42" s="50">
        <f t="shared" ca="1" si="13"/>
        <v>0.26960529667546279</v>
      </c>
      <c r="AJ42" s="50">
        <f t="shared" ca="1" si="14"/>
        <v>0.22440110894949331</v>
      </c>
      <c r="AK42" s="51">
        <f t="shared" ca="1" si="16"/>
        <v>1</v>
      </c>
      <c r="AM42" s="52" cm="1">
        <f t="array" aca="1" ref="AM42" ca="1">+SQRT(MMULT(MMULT(AF42:AJ42,MMULT(MMULT($Q$25:$U$29,$Q$16:$U$20),$Q$25:$U$29)),TRANSPOSE(AF42:AJ42)))</f>
        <v>0.18596539183463681</v>
      </c>
      <c r="AN42" s="53" cm="1">
        <f t="array" aca="1" ref="AN42" ca="1">+SUMPRODUCT(AF42:AJ42,TRANSPOSE($T$4:$T$8))</f>
        <v>0.31964443198320913</v>
      </c>
    </row>
    <row r="43" spans="1:40" x14ac:dyDescent="0.25">
      <c r="A43" s="4">
        <v>45597</v>
      </c>
      <c r="B43" s="5">
        <v>15.91</v>
      </c>
      <c r="C43" s="5">
        <v>36.15</v>
      </c>
      <c r="D43" s="5">
        <v>10.57</v>
      </c>
      <c r="E43" s="5">
        <v>55.91</v>
      </c>
      <c r="F43" s="5">
        <v>332.09</v>
      </c>
      <c r="G43" s="6">
        <f t="shared" si="5"/>
        <v>6.3251106894370857E-3</v>
      </c>
      <c r="H43" s="6">
        <f t="shared" si="5"/>
        <v>-1.1052777010223114E-3</v>
      </c>
      <c r="I43" s="6">
        <f t="shared" si="5"/>
        <v>2.8462998102467552E-3</v>
      </c>
      <c r="J43" s="6">
        <f t="shared" si="5"/>
        <v>1.6175936023264059E-2</v>
      </c>
      <c r="K43" s="6">
        <f t="shared" si="5"/>
        <v>-2.5271499853243395E-2</v>
      </c>
      <c r="Y43" s="47" t="s">
        <v>76</v>
      </c>
      <c r="Z43" s="48">
        <f t="shared" ca="1" si="9"/>
        <v>0.25485809231924728</v>
      </c>
      <c r="AA43" s="48">
        <f t="shared" ca="1" si="9"/>
        <v>0.132863880175212</v>
      </c>
      <c r="AB43" s="48">
        <f t="shared" ca="1" si="9"/>
        <v>0.85913534901621347</v>
      </c>
      <c r="AC43" s="48">
        <f t="shared" ca="1" si="9"/>
        <v>0.49676711001421692</v>
      </c>
      <c r="AD43" s="48">
        <f t="shared" ca="1" si="9"/>
        <v>0.15324892734739382</v>
      </c>
      <c r="AE43" s="49">
        <f t="shared" ca="1" si="15"/>
        <v>1.8968733588722835</v>
      </c>
      <c r="AF43" s="50">
        <f t="shared" ca="1" si="10"/>
        <v>0.13435693591625106</v>
      </c>
      <c r="AG43" s="50">
        <f t="shared" ca="1" si="11"/>
        <v>7.0043621812581808E-2</v>
      </c>
      <c r="AH43" s="50">
        <f t="shared" ca="1" si="12"/>
        <v>0.45292182791105301</v>
      </c>
      <c r="AI43" s="50">
        <f t="shared" ca="1" si="13"/>
        <v>0.2618873356466726</v>
      </c>
      <c r="AJ43" s="50">
        <f t="shared" ca="1" si="14"/>
        <v>8.0790278713441549E-2</v>
      </c>
      <c r="AK43" s="51">
        <f t="shared" ca="1" si="16"/>
        <v>1</v>
      </c>
      <c r="AM43" s="52" cm="1">
        <f t="array" aca="1" ref="AM43" ca="1">+SQRT(MMULT(MMULT(AF43:AJ43,MMULT(MMULT($Q$25:$U$29,$Q$16:$U$20),$Q$25:$U$29)),TRANSPOSE(AF43:AJ43)))</f>
        <v>0.19903538743842217</v>
      </c>
      <c r="AN43" s="53" cm="1">
        <f t="array" aca="1" ref="AN43" ca="1">+SUMPRODUCT(AF43:AJ43,TRANSPOSE($T$4:$T$8))</f>
        <v>0.38679402744554114</v>
      </c>
    </row>
    <row r="44" spans="1:40" x14ac:dyDescent="0.25">
      <c r="A44" s="4">
        <v>45596</v>
      </c>
      <c r="B44" s="5">
        <v>15.81</v>
      </c>
      <c r="C44" s="5">
        <v>36.19</v>
      </c>
      <c r="D44" s="5">
        <v>10.54</v>
      </c>
      <c r="E44" s="5">
        <v>55.02</v>
      </c>
      <c r="F44" s="5">
        <v>340.7</v>
      </c>
      <c r="G44" s="6">
        <f t="shared" si="5"/>
        <v>-1.2492192379762734E-2</v>
      </c>
      <c r="H44" s="6">
        <f t="shared" si="5"/>
        <v>-1.104057410985293E-3</v>
      </c>
      <c r="I44" s="6">
        <f t="shared" si="5"/>
        <v>-7.532956685499026E-3</v>
      </c>
      <c r="J44" s="6">
        <f t="shared" si="5"/>
        <v>-2.7188689505165398E-3</v>
      </c>
      <c r="K44" s="6">
        <f t="shared" si="5"/>
        <v>-9.4202477176251742E-3</v>
      </c>
      <c r="Y44" s="47" t="s">
        <v>77</v>
      </c>
      <c r="Z44" s="48">
        <f t="shared" ca="1" si="9"/>
        <v>0.19270661479136697</v>
      </c>
      <c r="AA44" s="48">
        <f t="shared" ca="1" si="9"/>
        <v>0.34690169217819478</v>
      </c>
      <c r="AB44" s="48">
        <f t="shared" ca="1" si="9"/>
        <v>0.52528967215931333</v>
      </c>
      <c r="AC44" s="48">
        <f t="shared" ca="1" si="9"/>
        <v>0.97800276426340693</v>
      </c>
      <c r="AD44" s="48">
        <f t="shared" ca="1" si="9"/>
        <v>0.57620341625857696</v>
      </c>
      <c r="AE44" s="49">
        <f t="shared" ca="1" si="15"/>
        <v>2.6191041596508589</v>
      </c>
      <c r="AF44" s="50">
        <f t="shared" ca="1" si="10"/>
        <v>7.357730088025817E-2</v>
      </c>
      <c r="AG44" s="50">
        <f t="shared" ca="1" si="11"/>
        <v>0.13245051400492552</v>
      </c>
      <c r="AH44" s="50">
        <f t="shared" ca="1" si="12"/>
        <v>0.20056081779860843</v>
      </c>
      <c r="AI44" s="50">
        <f t="shared" ca="1" si="13"/>
        <v>0.37341117597773588</v>
      </c>
      <c r="AJ44" s="50">
        <f t="shared" ca="1" si="14"/>
        <v>0.22000019133847204</v>
      </c>
      <c r="AK44" s="51">
        <f t="shared" ca="1" si="16"/>
        <v>1</v>
      </c>
      <c r="AM44" s="52" cm="1">
        <f t="array" aca="1" ref="AM44" ca="1">+SQRT(MMULT(MMULT(AF44:AJ44,MMULT(MMULT($Q$25:$U$29,$Q$16:$U$20),$Q$25:$U$29)),TRANSPOSE(AF44:AJ44)))</f>
        <v>0.18505163669680119</v>
      </c>
      <c r="AN44" s="53" cm="1">
        <f t="array" aca="1" ref="AN44" ca="1">+SUMPRODUCT(AF44:AJ44,TRANSPOSE($T$4:$T$8))</f>
        <v>0.31642137666235609</v>
      </c>
    </row>
    <row r="45" spans="1:40" x14ac:dyDescent="0.25">
      <c r="A45" s="4">
        <v>45595</v>
      </c>
      <c r="B45" s="5">
        <v>16.010000000000002</v>
      </c>
      <c r="C45" s="5">
        <v>36.229999999999997</v>
      </c>
      <c r="D45" s="5">
        <v>10.62</v>
      </c>
      <c r="E45" s="5">
        <v>55.17</v>
      </c>
      <c r="F45" s="5">
        <v>343.94</v>
      </c>
      <c r="G45" s="6">
        <f t="shared" si="5"/>
        <v>-1.5375153751537529E-2</v>
      </c>
      <c r="H45" s="6">
        <f t="shared" si="5"/>
        <v>2.2130013831258566E-3</v>
      </c>
      <c r="I45" s="6">
        <f t="shared" si="5"/>
        <v>2.8328611898016387E-3</v>
      </c>
      <c r="J45" s="6">
        <f t="shared" si="5"/>
        <v>-1.3059033989266444E-2</v>
      </c>
      <c r="K45" s="6">
        <f t="shared" si="5"/>
        <v>-2.0058122969969894E-2</v>
      </c>
      <c r="Y45" s="47" t="s">
        <v>78</v>
      </c>
      <c r="Z45" s="48">
        <f t="shared" ca="1" si="9"/>
        <v>0.22161511671314615</v>
      </c>
      <c r="AA45" s="48">
        <f t="shared" ca="1" si="9"/>
        <v>0.97136273241439819</v>
      </c>
      <c r="AB45" s="48">
        <f t="shared" ca="1" si="9"/>
        <v>0.9740735144231969</v>
      </c>
      <c r="AC45" s="48">
        <f t="shared" ca="1" si="9"/>
        <v>0.19939617680012356</v>
      </c>
      <c r="AD45" s="48">
        <f t="shared" ca="1" si="9"/>
        <v>0.31417978250378387</v>
      </c>
      <c r="AE45" s="49">
        <f t="shared" ca="1" si="15"/>
        <v>2.6806273228546487</v>
      </c>
      <c r="AF45" s="50">
        <f t="shared" ca="1" si="10"/>
        <v>8.2672856022799987E-2</v>
      </c>
      <c r="AG45" s="50">
        <f t="shared" ca="1" si="11"/>
        <v>0.36236396015689953</v>
      </c>
      <c r="AH45" s="50">
        <f t="shared" ca="1" si="12"/>
        <v>0.36337520927224165</v>
      </c>
      <c r="AI45" s="50">
        <f t="shared" ca="1" si="13"/>
        <v>7.4384146986826563E-2</v>
      </c>
      <c r="AJ45" s="50">
        <f t="shared" ca="1" si="14"/>
        <v>0.11720382756123224</v>
      </c>
      <c r="AK45" s="51">
        <f t="shared" ca="1" si="16"/>
        <v>1</v>
      </c>
      <c r="AM45" s="52" cm="1">
        <f t="array" aca="1" ref="AM45" ca="1">+SQRT(MMULT(MMULT(AF45:AJ45,MMULT(MMULT($Q$25:$U$29,$Q$16:$U$20),$Q$25:$U$29)),TRANSPOSE(AF45:AJ45)))</f>
        <v>0.20111487283297463</v>
      </c>
      <c r="AN45" s="53" cm="1">
        <f t="array" aca="1" ref="AN45" ca="1">+SUMPRODUCT(AF45:AJ45,TRANSPOSE($T$4:$T$8))</f>
        <v>0.38813553739959128</v>
      </c>
    </row>
    <row r="46" spans="1:40" x14ac:dyDescent="0.25">
      <c r="A46" s="4">
        <v>45594</v>
      </c>
      <c r="B46" s="5">
        <v>16.260000000000002</v>
      </c>
      <c r="C46" s="5">
        <v>36.15</v>
      </c>
      <c r="D46" s="5">
        <v>10.59</v>
      </c>
      <c r="E46" s="5">
        <v>55.9</v>
      </c>
      <c r="F46" s="5">
        <v>350.98</v>
      </c>
      <c r="G46" s="6">
        <f t="shared" si="5"/>
        <v>-3.214285714285714E-2</v>
      </c>
      <c r="H46" s="6">
        <f t="shared" si="5"/>
        <v>-1.2295081967213184E-2</v>
      </c>
      <c r="I46" s="6">
        <f t="shared" si="5"/>
        <v>-3.8147138964577665E-2</v>
      </c>
      <c r="J46" s="6">
        <f t="shared" si="5"/>
        <v>-1.8954018954018936E-2</v>
      </c>
      <c r="K46" s="6">
        <f t="shared" si="5"/>
        <v>-2.3592279923821957E-3</v>
      </c>
      <c r="Y46" s="47" t="s">
        <v>79</v>
      </c>
      <c r="Z46" s="48">
        <f t="shared" ca="1" si="9"/>
        <v>0.58427228329854242</v>
      </c>
      <c r="AA46" s="48">
        <f t="shared" ca="1" si="9"/>
        <v>0.52791976824345199</v>
      </c>
      <c r="AB46" s="48">
        <f t="shared" ca="1" si="9"/>
        <v>0.36638579436037577</v>
      </c>
      <c r="AC46" s="48">
        <f t="shared" ca="1" si="9"/>
        <v>0.43094833972015101</v>
      </c>
      <c r="AD46" s="48">
        <f t="shared" ca="1" si="9"/>
        <v>0.50683435121342602</v>
      </c>
      <c r="AE46" s="49">
        <f t="shared" ca="1" si="15"/>
        <v>2.4163605368359473</v>
      </c>
      <c r="AF46" s="50">
        <f t="shared" ca="1" si="10"/>
        <v>0.24179847104422816</v>
      </c>
      <c r="AG46" s="50">
        <f t="shared" ca="1" si="11"/>
        <v>0.21847723474855515</v>
      </c>
      <c r="AH46" s="50">
        <f t="shared" ca="1" si="12"/>
        <v>0.15162712218439553</v>
      </c>
      <c r="AI46" s="50">
        <f t="shared" ca="1" si="13"/>
        <v>0.17834604279891414</v>
      </c>
      <c r="AJ46" s="50">
        <f t="shared" ca="1" si="14"/>
        <v>0.20975112922390698</v>
      </c>
      <c r="AK46" s="51">
        <f t="shared" ca="1" si="16"/>
        <v>1</v>
      </c>
      <c r="AM46" s="52" cm="1">
        <f t="array" aca="1" ref="AM46" ca="1">+SQRT(MMULT(MMULT(AF46:AJ46,MMULT(MMULT($Q$25:$U$29,$Q$16:$U$20),$Q$25:$U$29)),TRANSPOSE(AF46:AJ46)))</f>
        <v>0.17001109408739049</v>
      </c>
      <c r="AN46" s="53" cm="1">
        <f t="array" aca="1" ref="AN46" ca="1">+SUMPRODUCT(AF46:AJ46,TRANSPOSE($T$4:$T$8))</f>
        <v>0.30950663027854963</v>
      </c>
    </row>
    <row r="47" spans="1:40" x14ac:dyDescent="0.25">
      <c r="A47" s="4">
        <v>45593</v>
      </c>
      <c r="B47" s="5">
        <v>16.8</v>
      </c>
      <c r="C47" s="5">
        <v>36.6</v>
      </c>
      <c r="D47" s="5">
        <v>11.01</v>
      </c>
      <c r="E47" s="5">
        <v>56.98</v>
      </c>
      <c r="F47" s="5">
        <v>351.81</v>
      </c>
      <c r="G47" s="6">
        <f t="shared" si="5"/>
        <v>9.6153846153845812E-3</v>
      </c>
      <c r="H47" s="6">
        <f t="shared" si="5"/>
        <v>0</v>
      </c>
      <c r="I47" s="6">
        <f t="shared" si="5"/>
        <v>-7.7889447236180853E-2</v>
      </c>
      <c r="J47" s="6">
        <f t="shared" si="5"/>
        <v>-1.7519271198318531E-3</v>
      </c>
      <c r="K47" s="6">
        <f t="shared" si="5"/>
        <v>4.2029500622001059E-2</v>
      </c>
      <c r="Y47" s="47" t="s">
        <v>80</v>
      </c>
      <c r="Z47" s="48">
        <f t="shared" ca="1" si="9"/>
        <v>0.18069506565887905</v>
      </c>
      <c r="AA47" s="48">
        <f t="shared" ca="1" si="9"/>
        <v>0.18187353779996707</v>
      </c>
      <c r="AB47" s="48">
        <f t="shared" ca="1" si="9"/>
        <v>0.98115722643844949</v>
      </c>
      <c r="AC47" s="48">
        <f t="shared" ca="1" si="9"/>
        <v>8.99394704564207E-2</v>
      </c>
      <c r="AD47" s="48">
        <f t="shared" ca="1" si="9"/>
        <v>0.71160148531488365</v>
      </c>
      <c r="AE47" s="49">
        <f t="shared" ca="1" si="15"/>
        <v>2.1452667856685999</v>
      </c>
      <c r="AF47" s="50">
        <f t="shared" ca="1" si="10"/>
        <v>8.4229647737059016E-2</v>
      </c>
      <c r="AG47" s="50">
        <f t="shared" ca="1" si="11"/>
        <v>8.4778983674649977E-2</v>
      </c>
      <c r="AH47" s="50">
        <f t="shared" ca="1" si="12"/>
        <v>0.45735907207115001</v>
      </c>
      <c r="AI47" s="50">
        <f t="shared" ca="1" si="13"/>
        <v>4.1924608658120775E-2</v>
      </c>
      <c r="AJ47" s="50">
        <f t="shared" ca="1" si="14"/>
        <v>0.33170768785902027</v>
      </c>
      <c r="AK47" s="51">
        <f t="shared" ca="1" si="16"/>
        <v>1</v>
      </c>
      <c r="AM47" s="52" cm="1">
        <f t="array" aca="1" ref="AM47" ca="1">+SQRT(MMULT(MMULT(AF47:AJ47,MMULT(MMULT($Q$25:$U$29,$Q$16:$U$20),$Q$25:$U$29)),TRANSPOSE(AF47:AJ47)))</f>
        <v>0.21647095079015433</v>
      </c>
      <c r="AN47" s="53" cm="1">
        <f t="array" aca="1" ref="AN47" ca="1">+SUMPRODUCT(AF47:AJ47,TRANSPOSE($T$4:$T$8))</f>
        <v>0.32339610179728379</v>
      </c>
    </row>
    <row r="48" spans="1:40" x14ac:dyDescent="0.25">
      <c r="A48" s="4">
        <v>45590</v>
      </c>
      <c r="B48" s="5">
        <v>16.64</v>
      </c>
      <c r="C48" s="5">
        <v>36.6</v>
      </c>
      <c r="D48" s="5">
        <v>11.94</v>
      </c>
      <c r="E48" s="5">
        <v>57.08</v>
      </c>
      <c r="F48" s="5">
        <v>337.62</v>
      </c>
      <c r="G48" s="6">
        <f t="shared" si="5"/>
        <v>1.0935601458080146E-2</v>
      </c>
      <c r="H48" s="6">
        <f t="shared" si="5"/>
        <v>-7.8612089997288637E-3</v>
      </c>
      <c r="I48" s="6">
        <f t="shared" si="5"/>
        <v>-8.3682008368202165E-4</v>
      </c>
      <c r="J48" s="6">
        <f t="shared" si="5"/>
        <v>-3.4506089309878196E-2</v>
      </c>
      <c r="K48" s="6">
        <f t="shared" si="5"/>
        <v>1.2262764968668627E-2</v>
      </c>
      <c r="Y48" s="47" t="s">
        <v>81</v>
      </c>
      <c r="Z48" s="48">
        <f t="shared" ca="1" si="9"/>
        <v>0.31215674976716934</v>
      </c>
      <c r="AA48" s="48">
        <f t="shared" ca="1" si="9"/>
        <v>0.57396795742558149</v>
      </c>
      <c r="AB48" s="48">
        <f t="shared" ca="1" si="9"/>
        <v>1.9020456114619E-3</v>
      </c>
      <c r="AC48" s="48">
        <f t="shared" ca="1" si="9"/>
        <v>0.14314280400367851</v>
      </c>
      <c r="AD48" s="48">
        <f t="shared" ca="1" si="9"/>
        <v>0.24539185801044294</v>
      </c>
      <c r="AE48" s="49">
        <f t="shared" ca="1" si="15"/>
        <v>1.276561414818334</v>
      </c>
      <c r="AF48" s="50">
        <f t="shared" ca="1" si="10"/>
        <v>0.2445293631341599</v>
      </c>
      <c r="AG48" s="50">
        <f t="shared" ca="1" si="11"/>
        <v>0.44962032438311028</v>
      </c>
      <c r="AH48" s="50">
        <f t="shared" ca="1" si="12"/>
        <v>1.4899757969988291E-3</v>
      </c>
      <c r="AI48" s="50">
        <f t="shared" ca="1" si="13"/>
        <v>0.11213154521363079</v>
      </c>
      <c r="AJ48" s="50">
        <f t="shared" ca="1" si="14"/>
        <v>0.19222879147210037</v>
      </c>
      <c r="AK48" s="51">
        <f t="shared" ca="1" si="16"/>
        <v>1</v>
      </c>
      <c r="AM48" s="52" cm="1">
        <f t="array" aca="1" ref="AM48" ca="1">+SQRT(MMULT(MMULT(AF48:AJ48,MMULT(MMULT($Q$25:$U$29,$Q$16:$U$20),$Q$25:$U$29)),TRANSPOSE(AF48:AJ48)))</f>
        <v>0.19143185865865495</v>
      </c>
      <c r="AN48" s="53" cm="1">
        <f t="array" aca="1" ref="AN48" ca="1">+SUMPRODUCT(AF48:AJ48,TRANSPOSE($T$4:$T$8))</f>
        <v>0.30805949173654179</v>
      </c>
    </row>
    <row r="49" spans="1:40" x14ac:dyDescent="0.25">
      <c r="A49" s="4">
        <v>45589</v>
      </c>
      <c r="B49" s="5">
        <v>16.46</v>
      </c>
      <c r="C49" s="5">
        <v>36.89</v>
      </c>
      <c r="D49" s="5">
        <v>11.95</v>
      </c>
      <c r="E49" s="5">
        <v>59.12</v>
      </c>
      <c r="F49" s="5">
        <v>333.53</v>
      </c>
      <c r="G49" s="6">
        <f t="shared" si="5"/>
        <v>-4.2347247428917711E-3</v>
      </c>
      <c r="H49" s="6">
        <f t="shared" si="5"/>
        <v>-5.4185857491184652E-4</v>
      </c>
      <c r="I49" s="6">
        <f t="shared" si="5"/>
        <v>2.1367521367521292E-2</v>
      </c>
      <c r="J49" s="6">
        <f t="shared" si="5"/>
        <v>-3.9324016899577541E-2</v>
      </c>
      <c r="K49" s="6">
        <f t="shared" si="5"/>
        <v>-1.8554541373634326E-3</v>
      </c>
      <c r="Y49" s="47" t="s">
        <v>82</v>
      </c>
      <c r="Z49" s="48">
        <f t="shared" ca="1" si="9"/>
        <v>0.11411766232423615</v>
      </c>
      <c r="AA49" s="48">
        <f t="shared" ca="1" si="9"/>
        <v>2.5030472827101691E-2</v>
      </c>
      <c r="AB49" s="48">
        <f t="shared" ca="1" si="9"/>
        <v>0.5557606924849916</v>
      </c>
      <c r="AC49" s="48">
        <f t="shared" ca="1" si="9"/>
        <v>0.72433558360357653</v>
      </c>
      <c r="AD49" s="48">
        <f t="shared" ca="1" si="9"/>
        <v>0.78480773006951632</v>
      </c>
      <c r="AE49" s="49">
        <f t="shared" ca="1" si="15"/>
        <v>2.2040521413094223</v>
      </c>
      <c r="AF49" s="50">
        <f t="shared" ca="1" si="10"/>
        <v>5.1776298838574257E-2</v>
      </c>
      <c r="AG49" s="50">
        <f t="shared" ca="1" si="11"/>
        <v>1.1356570181788506E-2</v>
      </c>
      <c r="AH49" s="50">
        <f t="shared" ca="1" si="12"/>
        <v>0.25215405845835182</v>
      </c>
      <c r="AI49" s="50">
        <f t="shared" ca="1" si="13"/>
        <v>0.32863813429261723</v>
      </c>
      <c r="AJ49" s="50">
        <f t="shared" ca="1" si="14"/>
        <v>0.35607493822866815</v>
      </c>
      <c r="AK49" s="51">
        <f t="shared" ca="1" si="16"/>
        <v>1</v>
      </c>
      <c r="AM49" s="52" cm="1">
        <f t="array" aca="1" ref="AM49" ca="1">+SQRT(MMULT(MMULT(AF49:AJ49,MMULT(MMULT($Q$25:$U$29,$Q$16:$U$20),$Q$25:$U$29)),TRANSPOSE(AF49:AJ49)))</f>
        <v>0.2007431777927389</v>
      </c>
      <c r="AN49" s="53" cm="1">
        <f t="array" aca="1" ref="AN49" ca="1">+SUMPRODUCT(AF49:AJ49,TRANSPOSE($T$4:$T$8))</f>
        <v>0.2795455909273617</v>
      </c>
    </row>
    <row r="50" spans="1:40" x14ac:dyDescent="0.25">
      <c r="A50" s="4">
        <v>45588</v>
      </c>
      <c r="B50" s="5">
        <v>16.53</v>
      </c>
      <c r="C50" s="5">
        <v>36.909999999999997</v>
      </c>
      <c r="D50" s="5">
        <v>11.7</v>
      </c>
      <c r="E50" s="5">
        <v>61.54</v>
      </c>
      <c r="F50" s="5">
        <v>334.15</v>
      </c>
      <c r="G50" s="6">
        <f t="shared" si="5"/>
        <v>-1.3134328358208935E-2</v>
      </c>
      <c r="H50" s="6">
        <f t="shared" si="5"/>
        <v>-9.9248927038627643E-3</v>
      </c>
      <c r="I50" s="6">
        <f t="shared" si="5"/>
        <v>2.5706940874035134E-3</v>
      </c>
      <c r="J50" s="6">
        <f t="shared" si="5"/>
        <v>2.0563847429519111E-2</v>
      </c>
      <c r="K50" s="6">
        <f t="shared" si="5"/>
        <v>-1.79568565214836E-2</v>
      </c>
      <c r="Y50" s="47" t="s">
        <v>83</v>
      </c>
      <c r="Z50" s="48">
        <f t="shared" ca="1" si="9"/>
        <v>4.6478924512071473E-2</v>
      </c>
      <c r="AA50" s="48">
        <f t="shared" ca="1" si="9"/>
        <v>0.46324376554246482</v>
      </c>
      <c r="AB50" s="48">
        <f t="shared" ca="1" si="9"/>
        <v>0.97920797940760118</v>
      </c>
      <c r="AC50" s="48">
        <f t="shared" ca="1" si="9"/>
        <v>0.1087304286391686</v>
      </c>
      <c r="AD50" s="48">
        <f t="shared" ca="1" si="9"/>
        <v>0.23554807326515115</v>
      </c>
      <c r="AE50" s="49">
        <f t="shared" ca="1" si="15"/>
        <v>1.8332091713664573</v>
      </c>
      <c r="AF50" s="50">
        <f t="shared" ca="1" si="10"/>
        <v>2.5353857725589769E-2</v>
      </c>
      <c r="AG50" s="50">
        <f t="shared" ca="1" si="11"/>
        <v>0.25269553129999189</v>
      </c>
      <c r="AH50" s="50">
        <f t="shared" ca="1" si="12"/>
        <v>0.53414961844081787</v>
      </c>
      <c r="AI50" s="50">
        <f t="shared" ca="1" si="13"/>
        <v>5.9311523386129432E-2</v>
      </c>
      <c r="AJ50" s="50">
        <f t="shared" ca="1" si="14"/>
        <v>0.12848946914747092</v>
      </c>
      <c r="AK50" s="51">
        <f t="shared" ca="1" si="16"/>
        <v>1</v>
      </c>
      <c r="AM50" s="52" cm="1">
        <f t="array" aca="1" ref="AM50" ca="1">+SQRT(MMULT(MMULT(AF50:AJ50,MMULT(MMULT($Q$25:$U$29,$Q$16:$U$20),$Q$25:$U$29)),TRANSPOSE(AF50:AJ50)))</f>
        <v>0.22288202224576101</v>
      </c>
      <c r="AN50" s="53" cm="1">
        <f t="array" aca="1" ref="AN50" ca="1">+SUMPRODUCT(AF50:AJ50,TRANSPOSE($T$4:$T$8))</f>
        <v>0.40694109297915143</v>
      </c>
    </row>
    <row r="51" spans="1:40" x14ac:dyDescent="0.25">
      <c r="A51" s="4">
        <v>45587</v>
      </c>
      <c r="B51" s="5">
        <v>16.75</v>
      </c>
      <c r="C51" s="5">
        <v>37.28</v>
      </c>
      <c r="D51" s="5">
        <v>11.67</v>
      </c>
      <c r="E51" s="5">
        <v>60.3</v>
      </c>
      <c r="F51" s="5">
        <v>340.26</v>
      </c>
      <c r="G51" s="6">
        <f t="shared" si="5"/>
        <v>-9.4618568894145882E-3</v>
      </c>
      <c r="H51" s="6">
        <f t="shared" si="5"/>
        <v>-9.3010895562052331E-3</v>
      </c>
      <c r="I51" s="6">
        <f t="shared" si="5"/>
        <v>-9.3378607809846415E-3</v>
      </c>
      <c r="J51" s="6">
        <f t="shared" si="5"/>
        <v>4.4977511244377322E-3</v>
      </c>
      <c r="K51" s="6">
        <f t="shared" si="5"/>
        <v>1.2653385516288029E-3</v>
      </c>
      <c r="Y51" s="47" t="s">
        <v>84</v>
      </c>
      <c r="Z51" s="48">
        <f t="shared" ca="1" si="9"/>
        <v>0.83735923121492106</v>
      </c>
      <c r="AA51" s="48">
        <f t="shared" ca="1" si="9"/>
        <v>0.41818579881766516</v>
      </c>
      <c r="AB51" s="48">
        <f t="shared" ca="1" si="9"/>
        <v>6.9120785930384621E-2</v>
      </c>
      <c r="AC51" s="48">
        <f t="shared" ca="1" si="9"/>
        <v>0.65971281334976484</v>
      </c>
      <c r="AD51" s="48">
        <f t="shared" ca="1" si="9"/>
        <v>0.26742946397073819</v>
      </c>
      <c r="AE51" s="49">
        <f t="shared" ca="1" si="15"/>
        <v>2.2518080932834739</v>
      </c>
      <c r="AF51" s="50">
        <f t="shared" ca="1" si="10"/>
        <v>0.37186083206314696</v>
      </c>
      <c r="AG51" s="50">
        <f t="shared" ca="1" si="11"/>
        <v>0.18571111812991467</v>
      </c>
      <c r="AH51" s="50">
        <f t="shared" ca="1" si="12"/>
        <v>3.0695682343692153E-2</v>
      </c>
      <c r="AI51" s="50">
        <f t="shared" ca="1" si="13"/>
        <v>0.29297026479188315</v>
      </c>
      <c r="AJ51" s="50">
        <f t="shared" ca="1" si="14"/>
        <v>0.11876210267136306</v>
      </c>
      <c r="AK51" s="51">
        <f t="shared" ca="1" si="16"/>
        <v>1</v>
      </c>
      <c r="AM51" s="52" cm="1">
        <f t="array" aca="1" ref="AM51" ca="1">+SQRT(MMULT(MMULT(AF51:AJ51,MMULT(MMULT($Q$25:$U$29,$Q$16:$U$20),$Q$25:$U$29)),TRANSPOSE(AF51:AJ51)))</f>
        <v>0.1658624430354807</v>
      </c>
      <c r="AN51" s="53" cm="1">
        <f t="array" aca="1" ref="AN51" ca="1">+SUMPRODUCT(AF51:AJ51,TRANSPOSE($T$4:$T$8))</f>
        <v>0.30537940297556421</v>
      </c>
    </row>
    <row r="52" spans="1:40" x14ac:dyDescent="0.25">
      <c r="A52" s="4">
        <v>45586</v>
      </c>
      <c r="B52" s="5">
        <v>16.91</v>
      </c>
      <c r="C52" s="5">
        <v>37.630000000000003</v>
      </c>
      <c r="D52" s="5">
        <v>11.78</v>
      </c>
      <c r="E52" s="5">
        <v>60.03</v>
      </c>
      <c r="F52" s="5">
        <v>339.83</v>
      </c>
      <c r="G52" s="6">
        <f t="shared" si="5"/>
        <v>-8.2111436950147443E-3</v>
      </c>
      <c r="H52" s="6">
        <f t="shared" si="5"/>
        <v>-6.5997888067581556E-3</v>
      </c>
      <c r="I52" s="6">
        <f t="shared" si="5"/>
        <v>-1.4225941422594146E-2</v>
      </c>
      <c r="J52" s="6">
        <f t="shared" si="5"/>
        <v>3.6783146630998687E-3</v>
      </c>
      <c r="K52" s="6">
        <f t="shared" si="5"/>
        <v>4.8790584895617162E-3</v>
      </c>
      <c r="Y52" s="47" t="s">
        <v>85</v>
      </c>
      <c r="Z52" s="48">
        <f t="shared" ca="1" si="9"/>
        <v>0.20072140059754562</v>
      </c>
      <c r="AA52" s="48">
        <f t="shared" ca="1" si="9"/>
        <v>0.22838230408644988</v>
      </c>
      <c r="AB52" s="48">
        <f t="shared" ca="1" si="9"/>
        <v>0.8595974608121838</v>
      </c>
      <c r="AC52" s="48">
        <f t="shared" ca="1" si="9"/>
        <v>0.15679475866232706</v>
      </c>
      <c r="AD52" s="48">
        <f t="shared" ca="1" si="9"/>
        <v>0.16173905625224672</v>
      </c>
      <c r="AE52" s="49">
        <f t="shared" ca="1" si="15"/>
        <v>1.6072349804107531</v>
      </c>
      <c r="AF52" s="50">
        <f t="shared" ca="1" si="10"/>
        <v>0.12488615730989643</v>
      </c>
      <c r="AG52" s="50">
        <f t="shared" ca="1" si="11"/>
        <v>0.14209639963665011</v>
      </c>
      <c r="AH52" s="50">
        <f t="shared" ca="1" si="12"/>
        <v>0.53482998521628788</v>
      </c>
      <c r="AI52" s="50">
        <f t="shared" ca="1" si="13"/>
        <v>9.7555591169535022E-2</v>
      </c>
      <c r="AJ52" s="50">
        <f t="shared" ca="1" si="14"/>
        <v>0.10063186666763056</v>
      </c>
      <c r="AK52" s="51">
        <f t="shared" ca="1" si="16"/>
        <v>1</v>
      </c>
      <c r="AM52" s="52" cm="1">
        <f t="array" aca="1" ref="AM52" ca="1">+SQRT(MMULT(MMULT(AF52:AJ52,MMULT(MMULT($Q$25:$U$29,$Q$16:$U$20),$Q$25:$U$29)),TRANSPOSE(AF52:AJ52)))</f>
        <v>0.2125323685196554</v>
      </c>
      <c r="AN52" s="53" cm="1">
        <f t="array" aca="1" ref="AN52" ca="1">+SUMPRODUCT(AF52:AJ52,TRANSPOSE($T$4:$T$8))</f>
        <v>0.40081076917587916</v>
      </c>
    </row>
    <row r="53" spans="1:40" x14ac:dyDescent="0.25">
      <c r="A53" s="4">
        <v>45583</v>
      </c>
      <c r="B53" s="5">
        <v>17.05</v>
      </c>
      <c r="C53" s="5">
        <v>37.880000000000003</v>
      </c>
      <c r="D53" s="5">
        <v>11.95</v>
      </c>
      <c r="E53" s="5">
        <v>59.81</v>
      </c>
      <c r="F53" s="5">
        <v>338.18</v>
      </c>
      <c r="G53" s="6">
        <f t="shared" si="5"/>
        <v>7.6832151300236795E-3</v>
      </c>
      <c r="H53" s="6">
        <f t="shared" si="5"/>
        <v>2.1164021164021829E-3</v>
      </c>
      <c r="I53" s="6">
        <f t="shared" si="5"/>
        <v>1.4431239388794648E-2</v>
      </c>
      <c r="J53" s="6">
        <f t="shared" si="5"/>
        <v>4.5347665435002682E-3</v>
      </c>
      <c r="K53" s="6">
        <f t="shared" si="5"/>
        <v>5.5603461092443851E-3</v>
      </c>
      <c r="Y53" s="47" t="s">
        <v>86</v>
      </c>
      <c r="Z53" s="48">
        <f t="shared" ca="1" si="9"/>
        <v>0.46481852483445463</v>
      </c>
      <c r="AA53" s="48">
        <f t="shared" ca="1" si="9"/>
        <v>0.3787322638062891</v>
      </c>
      <c r="AB53" s="48">
        <f t="shared" ca="1" si="9"/>
        <v>0.22264528547030138</v>
      </c>
      <c r="AC53" s="48">
        <f t="shared" ca="1" si="9"/>
        <v>0.78644229060857496</v>
      </c>
      <c r="AD53" s="48">
        <f t="shared" ca="1" si="9"/>
        <v>0.29991399374440841</v>
      </c>
      <c r="AE53" s="49">
        <f t="shared" ca="1" si="15"/>
        <v>2.1525523584640283</v>
      </c>
      <c r="AF53" s="50">
        <f t="shared" ca="1" si="10"/>
        <v>0.21593831295519789</v>
      </c>
      <c r="AG53" s="50">
        <f t="shared" ca="1" si="11"/>
        <v>0.17594566855346397</v>
      </c>
      <c r="AH53" s="50">
        <f t="shared" ca="1" si="12"/>
        <v>0.10343315673360522</v>
      </c>
      <c r="AI53" s="50">
        <f t="shared" ca="1" si="13"/>
        <v>0.36535338502509063</v>
      </c>
      <c r="AJ53" s="50">
        <f t="shared" ca="1" si="14"/>
        <v>0.13932947673264243</v>
      </c>
      <c r="AK53" s="51">
        <f t="shared" ca="1" si="16"/>
        <v>1.0000000000000002</v>
      </c>
      <c r="AM53" s="52" cm="1">
        <f t="array" aca="1" ref="AM53" ca="1">+SQRT(MMULT(MMULT(AF53:AJ53,MMULT(MMULT($Q$25:$U$29,$Q$16:$U$20),$Q$25:$U$29)),TRANSPOSE(AF53:AJ53)))</f>
        <v>0.17108857775444125</v>
      </c>
      <c r="AN53" s="53" cm="1">
        <f t="array" aca="1" ref="AN53" ca="1">+SUMPRODUCT(AF53:AJ53,TRANSPOSE($T$4:$T$8))</f>
        <v>0.3187270621656203</v>
      </c>
    </row>
    <row r="54" spans="1:40" x14ac:dyDescent="0.25">
      <c r="A54" s="4">
        <v>45582</v>
      </c>
      <c r="B54" s="5">
        <v>16.920000000000002</v>
      </c>
      <c r="C54" s="5">
        <v>37.799999999999997</v>
      </c>
      <c r="D54" s="5">
        <v>11.78</v>
      </c>
      <c r="E54" s="5">
        <v>59.54</v>
      </c>
      <c r="F54" s="5">
        <v>336.31</v>
      </c>
      <c r="G54" s="6">
        <f t="shared" si="5"/>
        <v>1.1356843992827326E-2</v>
      </c>
      <c r="H54" s="6">
        <f t="shared" si="5"/>
        <v>-2.4012393493415995E-2</v>
      </c>
      <c r="I54" s="6">
        <f t="shared" si="5"/>
        <v>-2.5402201524132861E-3</v>
      </c>
      <c r="J54" s="6">
        <f t="shared" si="5"/>
        <v>9.323614171893535E-3</v>
      </c>
      <c r="K54" s="6">
        <f t="shared" si="5"/>
        <v>-5.2942916296954134E-3</v>
      </c>
      <c r="Y54" s="47" t="s">
        <v>87</v>
      </c>
      <c r="Z54" s="48">
        <f t="shared" ca="1" si="9"/>
        <v>0.54367029886770357</v>
      </c>
      <c r="AA54" s="48">
        <f t="shared" ca="1" si="9"/>
        <v>0.77058168442063013</v>
      </c>
      <c r="AB54" s="48">
        <f t="shared" ca="1" si="9"/>
        <v>7.1774911453131529E-2</v>
      </c>
      <c r="AC54" s="48">
        <f t="shared" ca="1" si="9"/>
        <v>0.45063841180442388</v>
      </c>
      <c r="AD54" s="48">
        <f t="shared" ca="1" si="9"/>
        <v>0.54292641785408213</v>
      </c>
      <c r="AE54" s="49">
        <f t="shared" ca="1" si="15"/>
        <v>2.3795917243999711</v>
      </c>
      <c r="AF54" s="50">
        <f t="shared" ca="1" si="10"/>
        <v>0.22847209178490205</v>
      </c>
      <c r="AG54" s="50">
        <f t="shared" ca="1" si="11"/>
        <v>0.32382936808831653</v>
      </c>
      <c r="AH54" s="50">
        <f t="shared" ca="1" si="12"/>
        <v>3.01627000620159E-2</v>
      </c>
      <c r="AI54" s="50">
        <f t="shared" ca="1" si="13"/>
        <v>0.18937635695386154</v>
      </c>
      <c r="AJ54" s="50">
        <f t="shared" ca="1" si="14"/>
        <v>0.228159483110904</v>
      </c>
      <c r="AK54" s="51">
        <f t="shared" ca="1" si="16"/>
        <v>1</v>
      </c>
      <c r="AM54" s="52" cm="1">
        <f t="array" aca="1" ref="AM54" ca="1">+SQRT(MMULT(MMULT(AF54:AJ54,MMULT(MMULT($Q$25:$U$29,$Q$16:$U$20),$Q$25:$U$29)),TRANSPOSE(AF54:AJ54)))</f>
        <v>0.17917374204660066</v>
      </c>
      <c r="AN54" s="53" cm="1">
        <f t="array" aca="1" ref="AN54" ca="1">+SUMPRODUCT(AF54:AJ54,TRANSPOSE($T$4:$T$8))</f>
        <v>0.29389026785154709</v>
      </c>
    </row>
    <row r="55" spans="1:40" x14ac:dyDescent="0.25">
      <c r="A55" s="4">
        <v>45581</v>
      </c>
      <c r="B55" s="5">
        <v>16.73</v>
      </c>
      <c r="C55" s="5">
        <v>38.729999999999997</v>
      </c>
      <c r="D55" s="5">
        <v>11.81</v>
      </c>
      <c r="E55" s="5">
        <v>58.99</v>
      </c>
      <c r="F55" s="5">
        <v>338.1</v>
      </c>
      <c r="G55" s="6">
        <f t="shared" si="5"/>
        <v>2.890528905289047E-2</v>
      </c>
      <c r="H55" s="6">
        <f t="shared" si="5"/>
        <v>2.7320954907161576E-2</v>
      </c>
      <c r="I55" s="6">
        <f t="shared" si="5"/>
        <v>7.6791808873719614E-3</v>
      </c>
      <c r="J55" s="6">
        <f t="shared" si="5"/>
        <v>0</v>
      </c>
      <c r="K55" s="6">
        <f t="shared" si="5"/>
        <v>-6.7859346082664862E-3</v>
      </c>
      <c r="Y55" s="47" t="s">
        <v>88</v>
      </c>
      <c r="Z55" s="48">
        <f t="shared" ca="1" si="9"/>
        <v>1.4086573081779408E-2</v>
      </c>
      <c r="AA55" s="48">
        <f t="shared" ca="1" si="9"/>
        <v>0.16530880332410713</v>
      </c>
      <c r="AB55" s="48">
        <f t="shared" ca="1" si="9"/>
        <v>0.95195722106505221</v>
      </c>
      <c r="AC55" s="48">
        <f t="shared" ca="1" si="9"/>
        <v>2.5291715468493292E-2</v>
      </c>
      <c r="AD55" s="48">
        <f t="shared" ca="1" si="9"/>
        <v>0.42721004844458987</v>
      </c>
      <c r="AE55" s="49">
        <f t="shared" ca="1" si="15"/>
        <v>1.5838543613840219</v>
      </c>
      <c r="AF55" s="50">
        <f t="shared" ca="1" si="10"/>
        <v>8.8938562946343849E-3</v>
      </c>
      <c r="AG55" s="50">
        <f t="shared" ca="1" si="11"/>
        <v>0.10437121452230942</v>
      </c>
      <c r="AH55" s="50">
        <f t="shared" ca="1" si="12"/>
        <v>0.60103835571927333</v>
      </c>
      <c r="AI55" s="50">
        <f t="shared" ca="1" si="13"/>
        <v>1.5968460285952425E-2</v>
      </c>
      <c r="AJ55" s="50">
        <f t="shared" ca="1" si="14"/>
        <v>0.26972811317783046</v>
      </c>
      <c r="AK55" s="51">
        <f t="shared" ca="1" si="16"/>
        <v>1</v>
      </c>
      <c r="AM55" s="52" cm="1">
        <f t="array" aca="1" ref="AM55" ca="1">+SQRT(MMULT(MMULT(AF55:AJ55,MMULT(MMULT($Q$25:$U$29,$Q$16:$U$20),$Q$25:$U$29)),TRANSPOSE(AF55:AJ55)))</f>
        <v>0.24099541580350076</v>
      </c>
      <c r="AN55" s="53" cm="1">
        <f t="array" aca="1" ref="AN55" ca="1">+SUMPRODUCT(AF55:AJ55,TRANSPOSE($T$4:$T$8))</f>
        <v>0.36872370741400717</v>
      </c>
    </row>
    <row r="56" spans="1:40" x14ac:dyDescent="0.25">
      <c r="A56" s="4">
        <v>45580</v>
      </c>
      <c r="B56" s="5">
        <v>16.260000000000002</v>
      </c>
      <c r="C56" s="5">
        <v>37.700000000000003</v>
      </c>
      <c r="D56" s="5">
        <v>11.72</v>
      </c>
      <c r="E56" s="5">
        <v>58.99</v>
      </c>
      <c r="F56" s="5">
        <v>340.41</v>
      </c>
      <c r="G56" s="6">
        <f t="shared" si="5"/>
        <v>2.0715630885122627E-2</v>
      </c>
      <c r="H56" s="6">
        <f t="shared" si="5"/>
        <v>-1.0238907849829393E-2</v>
      </c>
      <c r="I56" s="6">
        <f t="shared" si="5"/>
        <v>3.4246575342467001E-3</v>
      </c>
      <c r="J56" s="6">
        <f t="shared" si="5"/>
        <v>3.5726437563796676E-3</v>
      </c>
      <c r="K56" s="6">
        <f t="shared" si="5"/>
        <v>1.9863383066690776E-2</v>
      </c>
      <c r="Y56" s="47" t="s">
        <v>89</v>
      </c>
      <c r="Z56" s="48">
        <f t="shared" ca="1" si="9"/>
        <v>0.7910613714595861</v>
      </c>
      <c r="AA56" s="48">
        <f t="shared" ca="1" si="9"/>
        <v>0.65897771811805661</v>
      </c>
      <c r="AB56" s="48">
        <f t="shared" ca="1" si="9"/>
        <v>0.19608333785513443</v>
      </c>
      <c r="AC56" s="48">
        <f t="shared" ca="1" si="9"/>
        <v>4.1333416777504572E-2</v>
      </c>
      <c r="AD56" s="48">
        <f t="shared" ca="1" si="9"/>
        <v>0.62624218025742062</v>
      </c>
      <c r="AE56" s="49">
        <f t="shared" ca="1" si="15"/>
        <v>2.3136980244677026</v>
      </c>
      <c r="AF56" s="50">
        <f t="shared" ca="1" si="10"/>
        <v>0.34190346496992857</v>
      </c>
      <c r="AG56" s="50">
        <f t="shared" ca="1" si="11"/>
        <v>0.28481578457917528</v>
      </c>
      <c r="AH56" s="50">
        <f t="shared" ca="1" si="12"/>
        <v>8.4748889345767603E-2</v>
      </c>
      <c r="AI56" s="50">
        <f t="shared" ca="1" si="13"/>
        <v>1.7864654911919148E-2</v>
      </c>
      <c r="AJ56" s="50">
        <f t="shared" ca="1" si="14"/>
        <v>0.27066720619320928</v>
      </c>
      <c r="AK56" s="51">
        <f t="shared" ca="1" si="16"/>
        <v>0.99999999999999989</v>
      </c>
      <c r="AM56" s="52" cm="1">
        <f t="array" aca="1" ref="AM56" ca="1">+SQRT(MMULT(MMULT(AF56:AJ56,MMULT(MMULT($Q$25:$U$29,$Q$16:$U$20),$Q$25:$U$29)),TRANSPOSE(AF56:AJ56)))</f>
        <v>0.17819984071103318</v>
      </c>
      <c r="AN56" s="53" cm="1">
        <f t="array" aca="1" ref="AN56" ca="1">+SUMPRODUCT(AF56:AJ56,TRANSPOSE($T$4:$T$8))</f>
        <v>0.28237284550335634</v>
      </c>
    </row>
    <row r="57" spans="1:40" x14ac:dyDescent="0.25">
      <c r="A57" s="4">
        <v>45579</v>
      </c>
      <c r="B57" s="5">
        <v>15.93</v>
      </c>
      <c r="C57" s="5">
        <v>38.090000000000003</v>
      </c>
      <c r="D57" s="5">
        <v>11.68</v>
      </c>
      <c r="E57" s="5">
        <v>58.78</v>
      </c>
      <c r="F57" s="5">
        <v>333.78</v>
      </c>
      <c r="G57" s="6">
        <f t="shared" si="5"/>
        <v>1.9193857965450922E-2</v>
      </c>
      <c r="H57" s="6">
        <f t="shared" si="5"/>
        <v>-2.0958868221115923E-3</v>
      </c>
      <c r="I57" s="6">
        <f t="shared" si="5"/>
        <v>-2.4227234753550597E-2</v>
      </c>
      <c r="J57" s="6">
        <f t="shared" si="5"/>
        <v>-1.0604275374516026E-2</v>
      </c>
      <c r